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F9-416A-BB7C-084095C9F53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F9-416A-BB7C-084095C9F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04991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4991"/>
        <c:crosses val="autoZero"/>
        <c:crossBetween val="midCat"/>
      </c:valAx>
      <c:valAx>
        <c:axId val="1012604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6A1-4485-8B26-E737BB26E5C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A1-4485-8B26-E737BB26E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13311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3311"/>
        <c:crosses val="autoZero"/>
        <c:crossBetween val="midCat"/>
      </c:valAx>
      <c:valAx>
        <c:axId val="10126133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19-453B-A4E9-0FDDE4FFF29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19-453B-A4E9-0FDDE4FFF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768223"/>
        <c:axId val="1012618303"/>
      </c:scatterChart>
      <c:valAx>
        <c:axId val="796768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8303"/>
        <c:crosses val="autoZero"/>
        <c:crossBetween val="midCat"/>
      </c:valAx>
      <c:valAx>
        <c:axId val="1012618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676822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97-4AFB-9EA6-8BF1E307AE6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C97-4AFB-9EA6-8BF1E307A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4675695"/>
        <c:axId val="1012615391"/>
      </c:scatterChart>
      <c:valAx>
        <c:axId val="20046756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5391"/>
        <c:crosses val="autoZero"/>
        <c:crossBetween val="midCat"/>
      </c:valAx>
      <c:valAx>
        <c:axId val="101261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467569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3AB-40ED-AB32-DBB9FD3160C8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3AB-40ED-AB32-DBB9FD316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455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4559"/>
        <c:crosses val="autoZero"/>
        <c:crossBetween val="midCat"/>
      </c:valAx>
      <c:valAx>
        <c:axId val="10126145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no MYS'!$F$39:$F$2638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no MYS'!$G$39:$G$2638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33-404D-AEC9-29B4FF24E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663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6639"/>
        <c:crosses val="autoZero"/>
        <c:crossBetween val="midCat"/>
      </c:valAx>
      <c:valAx>
        <c:axId val="1012616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 Smokers -0 intct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6C-4A3E-824C-A5C56D5C3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06863"/>
        <c:axId val="885168815"/>
      </c:scatterChart>
      <c:valAx>
        <c:axId val="8826068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8815"/>
        <c:crosses val="autoZero"/>
        <c:crossBetween val="midCat"/>
      </c:valAx>
      <c:valAx>
        <c:axId val="885168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26068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33" Type="http://schemas.openxmlformats.org/officeDocument/2006/relationships/chart" Target="../charts/chart34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29" Type="http://schemas.openxmlformats.org/officeDocument/2006/relationships/chart" Target="../charts/chart30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32" Type="http://schemas.openxmlformats.org/officeDocument/2006/relationships/chart" Target="../charts/chart33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9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31" Type="http://schemas.openxmlformats.org/officeDocument/2006/relationships/chart" Target="../charts/chart32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chart" Target="../charts/chart28.xml"/><Relationship Id="rId30" Type="http://schemas.openxmlformats.org/officeDocument/2006/relationships/chart" Target="../charts/chart31.xml"/><Relationship Id="rId8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47.xml"/><Relationship Id="rId18" Type="http://schemas.openxmlformats.org/officeDocument/2006/relationships/chart" Target="../charts/chart52.xml"/><Relationship Id="rId26" Type="http://schemas.openxmlformats.org/officeDocument/2006/relationships/chart" Target="../charts/chart60.xml"/><Relationship Id="rId3" Type="http://schemas.openxmlformats.org/officeDocument/2006/relationships/chart" Target="../charts/chart37.xml"/><Relationship Id="rId21" Type="http://schemas.openxmlformats.org/officeDocument/2006/relationships/chart" Target="../charts/chart55.xml"/><Relationship Id="rId7" Type="http://schemas.openxmlformats.org/officeDocument/2006/relationships/chart" Target="../charts/chart41.xml"/><Relationship Id="rId12" Type="http://schemas.openxmlformats.org/officeDocument/2006/relationships/chart" Target="../charts/chart46.xml"/><Relationship Id="rId17" Type="http://schemas.openxmlformats.org/officeDocument/2006/relationships/chart" Target="../charts/chart51.xml"/><Relationship Id="rId25" Type="http://schemas.openxmlformats.org/officeDocument/2006/relationships/chart" Target="../charts/chart59.xml"/><Relationship Id="rId33" Type="http://schemas.openxmlformats.org/officeDocument/2006/relationships/chart" Target="../charts/chart67.xml"/><Relationship Id="rId2" Type="http://schemas.openxmlformats.org/officeDocument/2006/relationships/chart" Target="../charts/chart36.xml"/><Relationship Id="rId16" Type="http://schemas.openxmlformats.org/officeDocument/2006/relationships/chart" Target="../charts/chart50.xml"/><Relationship Id="rId20" Type="http://schemas.openxmlformats.org/officeDocument/2006/relationships/chart" Target="../charts/chart54.xml"/><Relationship Id="rId29" Type="http://schemas.openxmlformats.org/officeDocument/2006/relationships/chart" Target="../charts/chart63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11" Type="http://schemas.openxmlformats.org/officeDocument/2006/relationships/chart" Target="../charts/chart45.xml"/><Relationship Id="rId24" Type="http://schemas.openxmlformats.org/officeDocument/2006/relationships/chart" Target="../charts/chart58.xml"/><Relationship Id="rId32" Type="http://schemas.openxmlformats.org/officeDocument/2006/relationships/chart" Target="../charts/chart66.xml"/><Relationship Id="rId5" Type="http://schemas.openxmlformats.org/officeDocument/2006/relationships/chart" Target="../charts/chart39.xml"/><Relationship Id="rId15" Type="http://schemas.openxmlformats.org/officeDocument/2006/relationships/chart" Target="../charts/chart49.xml"/><Relationship Id="rId23" Type="http://schemas.openxmlformats.org/officeDocument/2006/relationships/chart" Target="../charts/chart57.xml"/><Relationship Id="rId28" Type="http://schemas.openxmlformats.org/officeDocument/2006/relationships/chart" Target="../charts/chart62.xml"/><Relationship Id="rId10" Type="http://schemas.openxmlformats.org/officeDocument/2006/relationships/chart" Target="../charts/chart44.xml"/><Relationship Id="rId19" Type="http://schemas.openxmlformats.org/officeDocument/2006/relationships/chart" Target="../charts/chart53.xml"/><Relationship Id="rId31" Type="http://schemas.openxmlformats.org/officeDocument/2006/relationships/chart" Target="../charts/chart65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Relationship Id="rId14" Type="http://schemas.openxmlformats.org/officeDocument/2006/relationships/chart" Target="../charts/chart48.xml"/><Relationship Id="rId22" Type="http://schemas.openxmlformats.org/officeDocument/2006/relationships/chart" Target="../charts/chart56.xml"/><Relationship Id="rId27" Type="http://schemas.openxmlformats.org/officeDocument/2006/relationships/chart" Target="../charts/chart61.xml"/><Relationship Id="rId30" Type="http://schemas.openxmlformats.org/officeDocument/2006/relationships/chart" Target="../charts/chart64.xml"/><Relationship Id="rId8" Type="http://schemas.openxmlformats.org/officeDocument/2006/relationships/chart" Target="../charts/chart4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5.xml"/><Relationship Id="rId13" Type="http://schemas.openxmlformats.org/officeDocument/2006/relationships/chart" Target="../charts/chart80.xml"/><Relationship Id="rId18" Type="http://schemas.openxmlformats.org/officeDocument/2006/relationships/chart" Target="../charts/chart85.xml"/><Relationship Id="rId26" Type="http://schemas.openxmlformats.org/officeDocument/2006/relationships/chart" Target="../charts/chart93.xml"/><Relationship Id="rId3" Type="http://schemas.openxmlformats.org/officeDocument/2006/relationships/chart" Target="../charts/chart70.xml"/><Relationship Id="rId21" Type="http://schemas.openxmlformats.org/officeDocument/2006/relationships/chart" Target="../charts/chart88.xml"/><Relationship Id="rId7" Type="http://schemas.openxmlformats.org/officeDocument/2006/relationships/chart" Target="../charts/chart74.xml"/><Relationship Id="rId12" Type="http://schemas.openxmlformats.org/officeDocument/2006/relationships/chart" Target="../charts/chart79.xml"/><Relationship Id="rId17" Type="http://schemas.openxmlformats.org/officeDocument/2006/relationships/chart" Target="../charts/chart84.xml"/><Relationship Id="rId25" Type="http://schemas.openxmlformats.org/officeDocument/2006/relationships/chart" Target="../charts/chart92.xml"/><Relationship Id="rId2" Type="http://schemas.openxmlformats.org/officeDocument/2006/relationships/chart" Target="../charts/chart69.xml"/><Relationship Id="rId16" Type="http://schemas.openxmlformats.org/officeDocument/2006/relationships/chart" Target="../charts/chart83.xml"/><Relationship Id="rId20" Type="http://schemas.openxmlformats.org/officeDocument/2006/relationships/chart" Target="../charts/chart87.xml"/><Relationship Id="rId29" Type="http://schemas.openxmlformats.org/officeDocument/2006/relationships/chart" Target="../charts/chart96.xml"/><Relationship Id="rId1" Type="http://schemas.openxmlformats.org/officeDocument/2006/relationships/chart" Target="../charts/chart68.xml"/><Relationship Id="rId6" Type="http://schemas.openxmlformats.org/officeDocument/2006/relationships/chart" Target="../charts/chart73.xml"/><Relationship Id="rId11" Type="http://schemas.openxmlformats.org/officeDocument/2006/relationships/chart" Target="../charts/chart78.xml"/><Relationship Id="rId24" Type="http://schemas.openxmlformats.org/officeDocument/2006/relationships/chart" Target="../charts/chart91.xml"/><Relationship Id="rId5" Type="http://schemas.openxmlformats.org/officeDocument/2006/relationships/chart" Target="../charts/chart72.xml"/><Relationship Id="rId15" Type="http://schemas.openxmlformats.org/officeDocument/2006/relationships/chart" Target="../charts/chart82.xml"/><Relationship Id="rId23" Type="http://schemas.openxmlformats.org/officeDocument/2006/relationships/chart" Target="../charts/chart90.xml"/><Relationship Id="rId28" Type="http://schemas.openxmlformats.org/officeDocument/2006/relationships/chart" Target="../charts/chart95.xml"/><Relationship Id="rId10" Type="http://schemas.openxmlformats.org/officeDocument/2006/relationships/chart" Target="../charts/chart77.xml"/><Relationship Id="rId19" Type="http://schemas.openxmlformats.org/officeDocument/2006/relationships/chart" Target="../charts/chart86.xml"/><Relationship Id="rId31" Type="http://schemas.openxmlformats.org/officeDocument/2006/relationships/chart" Target="../charts/chart98.xml"/><Relationship Id="rId4" Type="http://schemas.openxmlformats.org/officeDocument/2006/relationships/chart" Target="../charts/chart71.xml"/><Relationship Id="rId9" Type="http://schemas.openxmlformats.org/officeDocument/2006/relationships/chart" Target="../charts/chart76.xml"/><Relationship Id="rId14" Type="http://schemas.openxmlformats.org/officeDocument/2006/relationships/chart" Target="../charts/chart81.xml"/><Relationship Id="rId22" Type="http://schemas.openxmlformats.org/officeDocument/2006/relationships/chart" Target="../charts/chart89.xml"/><Relationship Id="rId27" Type="http://schemas.openxmlformats.org/officeDocument/2006/relationships/chart" Target="../charts/chart94.xml"/><Relationship Id="rId30" Type="http://schemas.openxmlformats.org/officeDocument/2006/relationships/chart" Target="../charts/chart9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7" Type="http://schemas.openxmlformats.org/officeDocument/2006/relationships/chart" Target="../charts/chart105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6" Type="http://schemas.openxmlformats.org/officeDocument/2006/relationships/chart" Target="../charts/chart104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8.xml"/><Relationship Id="rId7" Type="http://schemas.openxmlformats.org/officeDocument/2006/relationships/chart" Target="../charts/chart112.xml"/><Relationship Id="rId2" Type="http://schemas.openxmlformats.org/officeDocument/2006/relationships/chart" Target="../charts/chart107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5" Type="http://schemas.openxmlformats.org/officeDocument/2006/relationships/chart" Target="../charts/chart110.xml"/><Relationship Id="rId4" Type="http://schemas.openxmlformats.org/officeDocument/2006/relationships/chart" Target="../charts/chart10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7650</xdr:colOff>
      <xdr:row>0</xdr:row>
      <xdr:rowOff>177800</xdr:rowOff>
    </xdr:from>
    <xdr:to>
      <xdr:col>16</xdr:col>
      <xdr:colOff>444500</xdr:colOff>
      <xdr:row>2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22640B-7DB2-4B37-9C21-4857820A30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C89A2F-9B11-49D3-A3F0-038E137482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7239CC-55D3-4317-A285-89634E8717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9DA2A5D-F509-4654-9A9E-7D53CA4A05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048AF-57F4-4CB0-99D8-DEC10B180B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80BD05B-7917-4C74-88EE-232B31FCF2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DCFC875-DDE9-46FE-A656-BAC9D3F6DC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EBB5F6F-3633-457D-B3D1-0003CDE299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5605154-4B0E-47B0-9113-41EF9350A9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DF1CACE-B458-45A4-9F5C-E6656F753D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C2FE523-BEBF-430A-8610-2932C18433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06690B4-B902-449B-89F4-49C3F482E3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AA38843-753D-4650-8601-8F7F8432FA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6B6A95A-33B6-4902-8993-AF46742AFB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3F0A64C-46D7-4FB3-9CB9-E8B551C782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0F02D70-433B-4E80-84E3-0B5EEA0363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8BDCF90-BA80-4002-8A7A-1F6089934A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8C5E8ED-E7C7-40AC-B417-18BEA0A8C7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B2ACB998-37BF-4F36-ABEA-FA91B32F77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2F5A85D6-8EB7-4CF5-89B9-1C652CF70A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BE10991-0650-4351-9D79-B000DEFD8D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9AFC4EA5-A2FD-4140-A5F4-772EFE248B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21195CE4-6637-493C-BA1F-5FC3799C58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478BE420-7031-4EAB-9308-167D3CF385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76ACC3CF-E01D-4768-96F4-802CD57EE5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32B6F1CA-DE39-44B6-B9E4-CDC1A3F4FF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552BD4B7-B588-4C56-A022-B63E9C5AFD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C1D9FC6-1108-40C3-AEB7-D97AFB844F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1C9A9A40-A7B8-42F3-852C-6B34545656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9E43406-BEC1-43AE-AED3-37E4068C87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1ACFAEF4-E274-4DE0-9FA9-ED87709027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7AF33349-F3C2-4DD6-B3EA-9D674F4F31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0</xdr:col>
      <xdr:colOff>247650</xdr:colOff>
      <xdr:row>62</xdr:row>
      <xdr:rowOff>177800</xdr:rowOff>
    </xdr:from>
    <xdr:to>
      <xdr:col>46</xdr:col>
      <xdr:colOff>247650</xdr:colOff>
      <xdr:row>72</xdr:row>
      <xdr:rowOff>1778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83765B73-CA7F-4ED8-B2DE-A1AD068AE9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41</xdr:col>
      <xdr:colOff>247650</xdr:colOff>
      <xdr:row>64</xdr:row>
      <xdr:rowOff>177800</xdr:rowOff>
    </xdr:from>
    <xdr:to>
      <xdr:col>47</xdr:col>
      <xdr:colOff>247650</xdr:colOff>
      <xdr:row>74</xdr:row>
      <xdr:rowOff>1778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73695A2C-39F0-41B8-8292-59862F1C51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8605D7-BC51-4527-B3F5-9C06685CF1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5F42DB8-61C2-4DB1-9AAA-C352FCD30A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F3B7BA-A7E5-49C9-814D-3A92216063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0F2AC77-7D26-44B9-B56A-AB27A7A126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0885D44-CB4E-4A5D-B80A-EAAEB22717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65F97B4-0446-4C67-BC7A-3E7DE3DC5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6D90A2E-B03F-4C68-9173-450BA1F436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B43AC16-88C5-4AAB-B9D7-976E6D5607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9DC45-5E9C-4AE6-8944-AD0FFE2E93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0F0F29A-8167-4B1C-98C2-ABDFE60B22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A4AA8DB-E72F-4CD4-BF54-841568A75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935FED9-1B1F-4591-B5B6-2C5F07A724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8ACF940-5E85-46A2-9C23-D6A203D019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5F6F4DE-6C04-4069-961B-D0EE3CF45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379C275-8D6C-4AD1-8D87-5D5E8CC865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15A64D40-292C-4BB8-BD52-70BAF87B26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49F5095-CCB3-4BD4-9C67-14C8A8E972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67C1AEC2-5CD3-4B8F-9A9D-0E0381F0AE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7B73A46A-9CA1-4320-A626-88B0963199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7617919-C205-4172-8B40-76EFE66A84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8B129D63-94BA-4396-A4FD-6B7C478C93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333E6DA2-78BA-4B88-B238-0D3808F796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1433AF59-9D67-4B07-BF68-D124C27DAC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A3A46C6C-DF96-4D2B-8677-40638E213E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9E964B7-EF5D-475B-9E34-6BAD7DD195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7E7D988B-75BC-4BB5-B5B7-6361190EBA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262FDC9-CFFD-427F-BB11-6C621249DE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2D2AE09-80F1-45E0-AE8A-668D0CCA74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D177937-34AE-4144-A705-8B9AB2A2A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60060DFD-29EC-442B-9C7C-3499AC115D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1F40CEC7-B7AD-4909-81D4-97E8E31DF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0</xdr:col>
      <xdr:colOff>247650</xdr:colOff>
      <xdr:row>62</xdr:row>
      <xdr:rowOff>177800</xdr:rowOff>
    </xdr:from>
    <xdr:to>
      <xdr:col>46</xdr:col>
      <xdr:colOff>247650</xdr:colOff>
      <xdr:row>72</xdr:row>
      <xdr:rowOff>1778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8BB4894-FC16-467C-B3D9-B4FCA32011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41</xdr:col>
      <xdr:colOff>247650</xdr:colOff>
      <xdr:row>64</xdr:row>
      <xdr:rowOff>177800</xdr:rowOff>
    </xdr:from>
    <xdr:to>
      <xdr:col>47</xdr:col>
      <xdr:colOff>247650</xdr:colOff>
      <xdr:row>74</xdr:row>
      <xdr:rowOff>1778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8F88B913-0C58-4C91-BCA3-0C94E1EA98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7D2BBD-E5C4-4A15-BF35-F0F4AEA842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F3F344-65C4-4E73-9592-0BC9DF9313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7B75258-E3D7-4ECE-A818-4748862FAA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8E57541-BB5E-465B-9672-6E6A3D4542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361EB60-5009-4495-AFB7-692485794B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E66E225-D073-42A7-AA19-E62CDB588F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3B3472-21B0-47DC-9B21-98245E71D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811AFA1-EDBF-4D27-AAE0-A256CEDBC5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80116A3-880D-4900-BDC5-FD20BFCB15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9B2813A-97F1-4DE1-A527-2ACBDD4262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721C7E9A-CBFB-4FBD-A686-A0F0E77BCE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BAA7A71-05B6-4AC8-AD7B-F7B2ECAD71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C19A523-DDDE-43C7-B647-B2964AFDCA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DA87C62-EE11-4550-BB54-79577E8D62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940470E5-A82E-4377-9717-60AC6FE542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797AA38-0E37-4F20-BB26-DCBD6CF865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1CDA39C-35CA-4961-88E6-84AF2592D9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48442C00-7BFB-4474-BE28-BB50E91A2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DD07075B-6E72-43F0-B027-4CA5C16D53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E4CA4A9C-F74A-4035-AF17-D993FF492A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F1DC1B7-272E-4EE0-9D1F-E7119ED06E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4E71E0C9-9B9C-40D4-961E-84E9ACC8EA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38C403B2-3778-436A-B29F-B761A0E666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93257897-13EA-4E4E-9898-A0DEE73BDA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716E0D6E-744B-4ADA-A16F-E70EDBBB7A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C3428632-7F71-4944-97AC-E82FD96EED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F0D7362-3D60-46DC-A658-C94DF94B89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E6207018-FB00-4E73-BCD6-7DE4A9F32A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46745A47-A323-40F9-82C4-62DAA1B780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79E11A6B-0292-47F1-92E4-F35ACB0348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5D6C5A5-2A49-484A-AC40-FA2CBE1603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B57BEBE-2184-402A-BD6A-37EA78F6C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616A30-7809-47EE-A07A-9C6F87A922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24F002A-68E4-4700-845D-2384345E47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FE08FE-FAB5-4AAA-B38D-A629F42ECD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28A21CC-6A26-4488-B352-D9AF116B4E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528CC51-14AC-4FD1-9A51-DD76518C64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7E92AD9-C4CC-4547-AD07-86A0A15D1E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B8CC04-771F-4B99-9AF3-2736BC13AC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93C3CD-29D4-446F-86E2-611AED3FBF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AEC697F-1A35-423B-A941-CDC1D30CA2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5553B41-6944-4DFE-A053-5F8CC7511F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809D5FE-02AB-418A-9787-690B66BEE6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059AE9F-097C-4B7C-BC20-7E3CC01856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8DE87F6-932C-419A-A042-61071FCAAE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52"/>
  <sheetViews>
    <sheetView workbookViewId="0">
      <selection activeCell="C16" sqref="C16"/>
    </sheetView>
  </sheetViews>
  <sheetFormatPr defaultRowHeight="14.5" x14ac:dyDescent="0.35"/>
  <sheetData>
    <row r="1" spans="1:2" x14ac:dyDescent="0.35">
      <c r="A1" s="4" t="s">
        <v>4291</v>
      </c>
      <c r="B1" s="4" t="s">
        <v>4293</v>
      </c>
    </row>
    <row r="2" spans="1:2" x14ac:dyDescent="0.35">
      <c r="A2" s="20">
        <v>24.8</v>
      </c>
      <c r="B2" s="2">
        <v>1</v>
      </c>
    </row>
    <row r="3" spans="1:2" x14ac:dyDescent="0.35">
      <c r="A3" s="20">
        <v>33.268000000000001</v>
      </c>
      <c r="B3" s="2">
        <v>4</v>
      </c>
    </row>
    <row r="4" spans="1:2" x14ac:dyDescent="0.35">
      <c r="A4" s="20">
        <v>41.736000000000004</v>
      </c>
      <c r="B4" s="2">
        <v>27</v>
      </c>
    </row>
    <row r="5" spans="1:2" x14ac:dyDescent="0.35">
      <c r="A5" s="20">
        <v>50.204000000000001</v>
      </c>
      <c r="B5" s="2">
        <v>46</v>
      </c>
    </row>
    <row r="6" spans="1:2" x14ac:dyDescent="0.35">
      <c r="A6" s="20">
        <v>58.671999999999997</v>
      </c>
      <c r="B6" s="2">
        <v>89</v>
      </c>
    </row>
    <row r="7" spans="1:2" x14ac:dyDescent="0.35">
      <c r="A7" s="20">
        <v>67.14</v>
      </c>
      <c r="B7" s="2">
        <v>106</v>
      </c>
    </row>
    <row r="8" spans="1:2" x14ac:dyDescent="0.35">
      <c r="A8" s="20">
        <v>75.608000000000004</v>
      </c>
      <c r="B8" s="2">
        <v>164</v>
      </c>
    </row>
    <row r="9" spans="1:2" x14ac:dyDescent="0.35">
      <c r="A9" s="20">
        <v>84.075999999999993</v>
      </c>
      <c r="B9" s="2">
        <v>158</v>
      </c>
    </row>
    <row r="10" spans="1:2" x14ac:dyDescent="0.35">
      <c r="A10" s="20">
        <v>92.543999999999997</v>
      </c>
      <c r="B10" s="2">
        <v>185</v>
      </c>
    </row>
    <row r="11" spans="1:2" x14ac:dyDescent="0.35">
      <c r="A11" s="20">
        <v>101.012</v>
      </c>
      <c r="B11" s="2">
        <v>191</v>
      </c>
    </row>
    <row r="12" spans="1:2" x14ac:dyDescent="0.35">
      <c r="A12" s="20">
        <v>109.48</v>
      </c>
      <c r="B12" s="2">
        <v>187</v>
      </c>
    </row>
    <row r="13" spans="1:2" x14ac:dyDescent="0.35">
      <c r="A13" s="20">
        <v>117.94799999999999</v>
      </c>
      <c r="B13" s="2">
        <v>195</v>
      </c>
    </row>
    <row r="14" spans="1:2" x14ac:dyDescent="0.35">
      <c r="A14" s="20">
        <v>126.416</v>
      </c>
      <c r="B14" s="2">
        <v>150</v>
      </c>
    </row>
    <row r="15" spans="1:2" x14ac:dyDescent="0.35">
      <c r="A15" s="20">
        <v>134.88400000000001</v>
      </c>
      <c r="B15" s="2">
        <v>139</v>
      </c>
    </row>
    <row r="16" spans="1:2" x14ac:dyDescent="0.35">
      <c r="A16" s="20">
        <v>143.352</v>
      </c>
      <c r="B16" s="2">
        <v>132</v>
      </c>
    </row>
    <row r="17" spans="1:2" x14ac:dyDescent="0.35">
      <c r="A17" s="20">
        <v>151.82</v>
      </c>
      <c r="B17" s="2">
        <v>114</v>
      </c>
    </row>
    <row r="18" spans="1:2" x14ac:dyDescent="0.35">
      <c r="A18" s="20">
        <v>160.28800000000001</v>
      </c>
      <c r="B18" s="2">
        <v>117</v>
      </c>
    </row>
    <row r="19" spans="1:2" x14ac:dyDescent="0.35">
      <c r="A19" s="20">
        <v>168.756</v>
      </c>
      <c r="B19" s="2">
        <v>101</v>
      </c>
    </row>
    <row r="20" spans="1:2" x14ac:dyDescent="0.35">
      <c r="A20" s="20">
        <v>177.22400000000002</v>
      </c>
      <c r="B20" s="2">
        <v>87</v>
      </c>
    </row>
    <row r="21" spans="1:2" x14ac:dyDescent="0.35">
      <c r="A21" s="20">
        <v>185.69200000000001</v>
      </c>
      <c r="B21" s="2">
        <v>61</v>
      </c>
    </row>
    <row r="22" spans="1:2" x14ac:dyDescent="0.35">
      <c r="A22" s="20">
        <v>194.16000000000003</v>
      </c>
      <c r="B22" s="2">
        <v>62</v>
      </c>
    </row>
    <row r="23" spans="1:2" x14ac:dyDescent="0.35">
      <c r="A23" s="20">
        <v>202.62800000000001</v>
      </c>
      <c r="B23" s="2">
        <v>68</v>
      </c>
    </row>
    <row r="24" spans="1:2" x14ac:dyDescent="0.35">
      <c r="A24" s="20">
        <v>211.096</v>
      </c>
      <c r="B24" s="2">
        <v>41</v>
      </c>
    </row>
    <row r="25" spans="1:2" x14ac:dyDescent="0.35">
      <c r="A25" s="20">
        <v>219.56400000000002</v>
      </c>
      <c r="B25" s="2">
        <v>32</v>
      </c>
    </row>
    <row r="26" spans="1:2" x14ac:dyDescent="0.35">
      <c r="A26" s="20">
        <v>228.03200000000001</v>
      </c>
      <c r="B26" s="2">
        <v>28</v>
      </c>
    </row>
    <row r="27" spans="1:2" x14ac:dyDescent="0.35">
      <c r="A27" s="20">
        <v>236.5</v>
      </c>
      <c r="B27" s="2">
        <v>26</v>
      </c>
    </row>
    <row r="28" spans="1:2" x14ac:dyDescent="0.35">
      <c r="A28" s="20">
        <v>244.96800000000002</v>
      </c>
      <c r="B28" s="2">
        <v>19</v>
      </c>
    </row>
    <row r="29" spans="1:2" x14ac:dyDescent="0.35">
      <c r="A29" s="20">
        <v>253.43600000000001</v>
      </c>
      <c r="B29" s="2">
        <v>18</v>
      </c>
    </row>
    <row r="30" spans="1:2" x14ac:dyDescent="0.35">
      <c r="A30" s="20">
        <v>261.904</v>
      </c>
      <c r="B30" s="2">
        <v>13</v>
      </c>
    </row>
    <row r="31" spans="1:2" x14ac:dyDescent="0.35">
      <c r="A31" s="20">
        <v>270.37200000000001</v>
      </c>
      <c r="B31" s="2">
        <v>12</v>
      </c>
    </row>
    <row r="32" spans="1:2" x14ac:dyDescent="0.35">
      <c r="A32" s="20">
        <v>278.83999999999997</v>
      </c>
      <c r="B32" s="2">
        <v>4</v>
      </c>
    </row>
    <row r="33" spans="1:2" x14ac:dyDescent="0.35">
      <c r="A33" s="20">
        <v>287.30799999999999</v>
      </c>
      <c r="B33" s="2">
        <v>6</v>
      </c>
    </row>
    <row r="34" spans="1:2" x14ac:dyDescent="0.35">
      <c r="A34" s="20">
        <v>295.77600000000001</v>
      </c>
      <c r="B34" s="2">
        <v>3</v>
      </c>
    </row>
    <row r="35" spans="1:2" x14ac:dyDescent="0.35">
      <c r="A35" s="20">
        <v>304.24400000000003</v>
      </c>
      <c r="B35" s="2">
        <v>3</v>
      </c>
    </row>
    <row r="36" spans="1:2" x14ac:dyDescent="0.35">
      <c r="A36" s="20">
        <v>312.71199999999999</v>
      </c>
      <c r="B36" s="2">
        <v>1</v>
      </c>
    </row>
    <row r="37" spans="1:2" x14ac:dyDescent="0.35">
      <c r="A37" s="20">
        <v>321.18</v>
      </c>
      <c r="B37" s="2">
        <v>0</v>
      </c>
    </row>
    <row r="38" spans="1:2" x14ac:dyDescent="0.35">
      <c r="A38" s="20">
        <v>329.64800000000002</v>
      </c>
      <c r="B38" s="2">
        <v>2</v>
      </c>
    </row>
    <row r="39" spans="1:2" x14ac:dyDescent="0.35">
      <c r="A39" s="20">
        <v>338.11599999999999</v>
      </c>
      <c r="B39" s="2">
        <v>2</v>
      </c>
    </row>
    <row r="40" spans="1:2" x14ac:dyDescent="0.35">
      <c r="A40" s="20">
        <v>346.584</v>
      </c>
      <c r="B40" s="2">
        <v>2</v>
      </c>
    </row>
    <row r="41" spans="1:2" x14ac:dyDescent="0.35">
      <c r="A41" s="20">
        <v>355.05200000000002</v>
      </c>
      <c r="B41" s="2">
        <v>1</v>
      </c>
    </row>
    <row r="42" spans="1:2" x14ac:dyDescent="0.35">
      <c r="A42" s="20">
        <v>363.52000000000004</v>
      </c>
      <c r="B42" s="2">
        <v>0</v>
      </c>
    </row>
    <row r="43" spans="1:2" x14ac:dyDescent="0.35">
      <c r="A43" s="20">
        <v>371.988</v>
      </c>
      <c r="B43" s="2">
        <v>0</v>
      </c>
    </row>
    <row r="44" spans="1:2" x14ac:dyDescent="0.35">
      <c r="A44" s="20">
        <v>380.45600000000002</v>
      </c>
      <c r="B44" s="2">
        <v>0</v>
      </c>
    </row>
    <row r="45" spans="1:2" x14ac:dyDescent="0.35">
      <c r="A45" s="20">
        <v>388.92400000000004</v>
      </c>
      <c r="B45" s="2">
        <v>1</v>
      </c>
    </row>
    <row r="46" spans="1:2" x14ac:dyDescent="0.35">
      <c r="A46" s="20">
        <v>397.392</v>
      </c>
      <c r="B46" s="2">
        <v>0</v>
      </c>
    </row>
    <row r="47" spans="1:2" x14ac:dyDescent="0.35">
      <c r="A47" s="20">
        <v>405.86</v>
      </c>
      <c r="B47" s="2">
        <v>0</v>
      </c>
    </row>
    <row r="48" spans="1:2" x14ac:dyDescent="0.35">
      <c r="A48" s="20">
        <v>414.32800000000003</v>
      </c>
      <c r="B48" s="2">
        <v>0</v>
      </c>
    </row>
    <row r="49" spans="1:2" x14ac:dyDescent="0.35">
      <c r="A49" s="20">
        <v>422.79599999999999</v>
      </c>
      <c r="B49" s="2">
        <v>0</v>
      </c>
    </row>
    <row r="50" spans="1:2" x14ac:dyDescent="0.35">
      <c r="A50" s="20">
        <v>431.26400000000001</v>
      </c>
      <c r="B50" s="2">
        <v>1</v>
      </c>
    </row>
    <row r="51" spans="1:2" x14ac:dyDescent="0.35">
      <c r="A51" s="20">
        <v>439.73200000000003</v>
      </c>
      <c r="B51" s="2">
        <v>0</v>
      </c>
    </row>
    <row r="52" spans="1:2" ht="15" thickBot="1" x14ac:dyDescent="0.4">
      <c r="A52" s="21" t="s">
        <v>4292</v>
      </c>
      <c r="B52" s="3">
        <v>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2601"/>
  <sheetViews>
    <sheetView topLeftCell="F2581" workbookViewId="0">
      <selection activeCell="H1" sqref="H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9.81640625" bestFit="1" customWidth="1"/>
    <col min="7" max="7" width="6.6328125" bestFit="1" customWidth="1"/>
    <col min="8" max="8" width="10" bestFit="1" customWidth="1"/>
    <col min="9" max="9" width="26.36328125" bestFit="1" customWidth="1"/>
    <col min="10" max="10" width="11.6328125" bestFit="1" customWidth="1"/>
  </cols>
  <sheetData>
    <row r="1" spans="1:10" x14ac:dyDescent="0.35">
      <c r="B1" t="s">
        <v>0</v>
      </c>
      <c r="C1" t="s">
        <v>1</v>
      </c>
      <c r="D1" t="s">
        <v>13</v>
      </c>
      <c r="E1" t="s">
        <v>14</v>
      </c>
      <c r="F1" t="s">
        <v>2</v>
      </c>
      <c r="G1" t="s">
        <v>3</v>
      </c>
      <c r="H1" t="s">
        <v>4</v>
      </c>
      <c r="I1" t="s">
        <v>5</v>
      </c>
      <c r="J1" t="s">
        <v>12</v>
      </c>
    </row>
    <row r="2" spans="1:10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44568</v>
      </c>
      <c r="G2">
        <v>188</v>
      </c>
      <c r="H2">
        <v>130</v>
      </c>
      <c r="I2">
        <v>53748</v>
      </c>
      <c r="J2">
        <v>8</v>
      </c>
    </row>
    <row r="3" spans="1:10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14161</v>
      </c>
      <c r="G3">
        <v>581</v>
      </c>
      <c r="H3">
        <v>113</v>
      </c>
      <c r="I3">
        <v>50976</v>
      </c>
      <c r="J3">
        <v>8</v>
      </c>
    </row>
    <row r="4" spans="1:10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71488</v>
      </c>
      <c r="G4">
        <v>118</v>
      </c>
      <c r="H4">
        <v>165.1</v>
      </c>
      <c r="I4">
        <v>32111</v>
      </c>
      <c r="J4">
        <v>1</v>
      </c>
    </row>
    <row r="5" spans="1:10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62810</v>
      </c>
      <c r="G5">
        <v>123</v>
      </c>
      <c r="H5">
        <v>195.8</v>
      </c>
      <c r="I5">
        <v>40113</v>
      </c>
      <c r="J5">
        <v>3</v>
      </c>
    </row>
    <row r="6" spans="1:10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48438</v>
      </c>
      <c r="G6">
        <v>194</v>
      </c>
      <c r="H6">
        <v>130.69999999999999</v>
      </c>
      <c r="I6">
        <v>46377</v>
      </c>
      <c r="J6">
        <v>6</v>
      </c>
    </row>
    <row r="7" spans="1:10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28974</v>
      </c>
      <c r="G7">
        <v>45</v>
      </c>
      <c r="H7">
        <v>155.30000000000001</v>
      </c>
      <c r="I7">
        <v>28180</v>
      </c>
      <c r="J7">
        <v>1</v>
      </c>
    </row>
    <row r="8" spans="1:10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50897</v>
      </c>
      <c r="G8">
        <v>135</v>
      </c>
      <c r="H8">
        <v>265.2</v>
      </c>
      <c r="I8">
        <v>32687</v>
      </c>
      <c r="J8">
        <v>1</v>
      </c>
    </row>
    <row r="9" spans="1:10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301458</v>
      </c>
      <c r="G9">
        <v>667</v>
      </c>
      <c r="H9">
        <v>221.3</v>
      </c>
      <c r="I9">
        <v>40420</v>
      </c>
      <c r="J9">
        <v>4</v>
      </c>
    </row>
    <row r="10" spans="1:10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88018</v>
      </c>
      <c r="G10">
        <v>165</v>
      </c>
      <c r="H10">
        <v>187.5</v>
      </c>
      <c r="I10">
        <v>35082</v>
      </c>
      <c r="J10">
        <v>2</v>
      </c>
    </row>
    <row r="11" spans="1:10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66787</v>
      </c>
      <c r="G11">
        <v>132</v>
      </c>
      <c r="H11">
        <v>197.6</v>
      </c>
      <c r="I11">
        <v>38792</v>
      </c>
      <c r="J11">
        <v>3</v>
      </c>
    </row>
    <row r="12" spans="1:10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114392</v>
      </c>
      <c r="G12">
        <v>200</v>
      </c>
      <c r="H12">
        <v>174.8</v>
      </c>
      <c r="I12">
        <v>41875</v>
      </c>
      <c r="J12">
        <v>4</v>
      </c>
    </row>
    <row r="13" spans="1:10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33661</v>
      </c>
      <c r="G13">
        <v>84</v>
      </c>
      <c r="H13">
        <v>249.5</v>
      </c>
      <c r="I13">
        <v>33960</v>
      </c>
      <c r="J13">
        <v>1</v>
      </c>
    </row>
    <row r="14" spans="1:10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62742</v>
      </c>
      <c r="G14">
        <v>117</v>
      </c>
      <c r="H14">
        <v>186.5</v>
      </c>
      <c r="I14">
        <v>35439</v>
      </c>
      <c r="J14">
        <v>2</v>
      </c>
    </row>
    <row r="15" spans="1:10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34499</v>
      </c>
      <c r="G15">
        <v>71</v>
      </c>
      <c r="H15">
        <v>205.8</v>
      </c>
      <c r="I15">
        <v>36257</v>
      </c>
      <c r="J15">
        <v>2</v>
      </c>
    </row>
    <row r="16" spans="1:10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38107</v>
      </c>
      <c r="G16">
        <v>82</v>
      </c>
      <c r="H16">
        <v>215.2</v>
      </c>
      <c r="I16">
        <v>40936</v>
      </c>
      <c r="J16">
        <v>4</v>
      </c>
    </row>
    <row r="17" spans="1:10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33034</v>
      </c>
      <c r="G17">
        <v>166</v>
      </c>
      <c r="H17">
        <v>124.8</v>
      </c>
      <c r="I17">
        <v>46544</v>
      </c>
      <c r="J17">
        <v>6</v>
      </c>
    </row>
    <row r="18" spans="1:10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140784</v>
      </c>
      <c r="G18">
        <v>289</v>
      </c>
      <c r="H18">
        <v>205.3</v>
      </c>
      <c r="I18">
        <v>42121</v>
      </c>
      <c r="J18">
        <v>4</v>
      </c>
    </row>
    <row r="19" spans="1:10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31515</v>
      </c>
      <c r="G19">
        <v>79</v>
      </c>
      <c r="H19">
        <v>250.7</v>
      </c>
      <c r="I19">
        <v>28629</v>
      </c>
      <c r="J19">
        <v>1</v>
      </c>
    </row>
    <row r="20" spans="1:10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29851</v>
      </c>
      <c r="G20">
        <v>46</v>
      </c>
      <c r="H20">
        <v>154.1</v>
      </c>
      <c r="I20">
        <v>35067</v>
      </c>
      <c r="J20">
        <v>2</v>
      </c>
    </row>
    <row r="21" spans="1:10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95215</v>
      </c>
      <c r="G21">
        <v>190</v>
      </c>
      <c r="H21">
        <v>199.5</v>
      </c>
      <c r="I21">
        <v>35344</v>
      </c>
      <c r="J21">
        <v>2</v>
      </c>
    </row>
    <row r="22" spans="1:10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35548</v>
      </c>
      <c r="G22">
        <v>52</v>
      </c>
      <c r="H22">
        <v>146.30000000000001</v>
      </c>
      <c r="I22">
        <v>35266</v>
      </c>
      <c r="J22">
        <v>2</v>
      </c>
    </row>
    <row r="23" spans="1:10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210148</v>
      </c>
      <c r="G23">
        <v>332</v>
      </c>
      <c r="H23">
        <v>158</v>
      </c>
      <c r="I23">
        <v>39767</v>
      </c>
      <c r="J23">
        <v>3</v>
      </c>
    </row>
    <row r="24" spans="1:10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129329</v>
      </c>
      <c r="G24">
        <v>216</v>
      </c>
      <c r="H24">
        <v>167</v>
      </c>
      <c r="I24">
        <v>41937</v>
      </c>
      <c r="J24">
        <v>4</v>
      </c>
    </row>
    <row r="25" spans="1:10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102988</v>
      </c>
      <c r="G25">
        <v>266</v>
      </c>
      <c r="H25">
        <v>258.3</v>
      </c>
      <c r="I25">
        <v>28339</v>
      </c>
      <c r="J25">
        <v>1</v>
      </c>
    </row>
    <row r="26" spans="1:10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81628</v>
      </c>
      <c r="G26">
        <v>274</v>
      </c>
      <c r="H26">
        <v>150.9</v>
      </c>
      <c r="I26">
        <v>37006</v>
      </c>
      <c r="J26">
        <v>2</v>
      </c>
    </row>
    <row r="27" spans="1:10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218040</v>
      </c>
      <c r="G27">
        <v>300</v>
      </c>
      <c r="H27">
        <v>137.6</v>
      </c>
      <c r="I27">
        <v>53275</v>
      </c>
      <c r="J27">
        <v>8</v>
      </c>
    </row>
    <row r="28" spans="1:10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99838</v>
      </c>
      <c r="G28">
        <v>170</v>
      </c>
      <c r="H28">
        <v>170.3</v>
      </c>
      <c r="I28">
        <v>35211</v>
      </c>
      <c r="J28">
        <v>2</v>
      </c>
    </row>
    <row r="29" spans="1:10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268796</v>
      </c>
      <c r="G29">
        <v>576</v>
      </c>
      <c r="H29">
        <v>214.3</v>
      </c>
      <c r="I29">
        <v>39469</v>
      </c>
      <c r="J29">
        <v>3</v>
      </c>
    </row>
    <row r="30" spans="1:10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42430</v>
      </c>
      <c r="G30">
        <v>87</v>
      </c>
      <c r="H30">
        <v>205</v>
      </c>
      <c r="I30">
        <v>36507</v>
      </c>
      <c r="J30">
        <v>2</v>
      </c>
    </row>
    <row r="31" spans="1:10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80372</v>
      </c>
      <c r="G31">
        <v>151</v>
      </c>
      <c r="H31">
        <v>187.9</v>
      </c>
      <c r="I31">
        <v>35194</v>
      </c>
      <c r="J31">
        <v>2</v>
      </c>
    </row>
    <row r="32" spans="1:10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68422</v>
      </c>
      <c r="G32">
        <v>113</v>
      </c>
      <c r="H32">
        <v>165.2</v>
      </c>
      <c r="I32">
        <v>35283</v>
      </c>
      <c r="J32">
        <v>2</v>
      </c>
    </row>
    <row r="33" spans="1:10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21471</v>
      </c>
      <c r="G33">
        <v>65</v>
      </c>
      <c r="H33">
        <v>302.7</v>
      </c>
      <c r="I33">
        <v>25783</v>
      </c>
      <c r="J33">
        <v>1</v>
      </c>
    </row>
    <row r="34" spans="1:10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37988</v>
      </c>
      <c r="G34">
        <v>96</v>
      </c>
      <c r="H34">
        <v>252.7</v>
      </c>
      <c r="I34">
        <v>33758</v>
      </c>
      <c r="J34">
        <v>1</v>
      </c>
    </row>
    <row r="35" spans="1:10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3664</v>
      </c>
      <c r="G35">
        <v>66</v>
      </c>
      <c r="H35">
        <v>151.19999999999999</v>
      </c>
      <c r="I35">
        <v>40511</v>
      </c>
      <c r="J35">
        <v>4</v>
      </c>
    </row>
    <row r="36" spans="1:10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270338</v>
      </c>
      <c r="G36">
        <v>386</v>
      </c>
      <c r="H36">
        <v>142.80000000000001</v>
      </c>
      <c r="I36">
        <v>41369</v>
      </c>
      <c r="J36">
        <v>4</v>
      </c>
    </row>
    <row r="37" spans="1:10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136701</v>
      </c>
      <c r="G37">
        <v>279</v>
      </c>
      <c r="H37">
        <v>204.1</v>
      </c>
      <c r="I37">
        <v>39071</v>
      </c>
      <c r="J37">
        <v>3</v>
      </c>
    </row>
    <row r="38" spans="1:10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1761005</v>
      </c>
      <c r="G38">
        <v>2441</v>
      </c>
      <c r="H38">
        <v>138.6</v>
      </c>
      <c r="I38">
        <v>46473</v>
      </c>
      <c r="J38">
        <v>6</v>
      </c>
    </row>
    <row r="39" spans="1:10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35741</v>
      </c>
      <c r="G39">
        <v>87</v>
      </c>
      <c r="H39">
        <v>243.4</v>
      </c>
      <c r="I39">
        <v>35969</v>
      </c>
      <c r="J39">
        <v>2</v>
      </c>
    </row>
    <row r="40" spans="1:10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230233</v>
      </c>
      <c r="G40">
        <v>377</v>
      </c>
      <c r="H40">
        <v>163.69999999999999</v>
      </c>
      <c r="I40">
        <v>42716</v>
      </c>
      <c r="J40">
        <v>5</v>
      </c>
    </row>
    <row r="41" spans="1:10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88664</v>
      </c>
      <c r="G41">
        <v>185</v>
      </c>
      <c r="H41">
        <v>208.7</v>
      </c>
      <c r="I41">
        <v>41138</v>
      </c>
      <c r="J41">
        <v>4</v>
      </c>
    </row>
    <row r="42" spans="1:10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73116</v>
      </c>
      <c r="G42">
        <v>343</v>
      </c>
      <c r="H42">
        <v>91.9</v>
      </c>
      <c r="I42">
        <v>44655</v>
      </c>
      <c r="J42">
        <v>5</v>
      </c>
    </row>
    <row r="43" spans="1:10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248408</v>
      </c>
      <c r="G43">
        <v>390</v>
      </c>
      <c r="H43">
        <v>157</v>
      </c>
      <c r="I43">
        <v>51636</v>
      </c>
      <c r="J43">
        <v>8</v>
      </c>
    </row>
    <row r="44" spans="1:10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26578</v>
      </c>
      <c r="G44">
        <v>63</v>
      </c>
      <c r="H44">
        <v>237</v>
      </c>
      <c r="I44">
        <v>30416</v>
      </c>
      <c r="J44">
        <v>1</v>
      </c>
    </row>
    <row r="45" spans="1:10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44796</v>
      </c>
      <c r="G45">
        <v>127</v>
      </c>
      <c r="H45">
        <v>283.5</v>
      </c>
      <c r="I45">
        <v>29132</v>
      </c>
      <c r="J45">
        <v>1</v>
      </c>
    </row>
    <row r="46" spans="1:10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945663</v>
      </c>
      <c r="G46">
        <v>1237</v>
      </c>
      <c r="H46">
        <v>130.80000000000001</v>
      </c>
      <c r="I46">
        <v>58895</v>
      </c>
      <c r="J46">
        <v>9</v>
      </c>
    </row>
    <row r="47" spans="1:10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49570</v>
      </c>
      <c r="G47">
        <v>130</v>
      </c>
      <c r="H47">
        <v>262.3</v>
      </c>
      <c r="I47">
        <v>33759</v>
      </c>
      <c r="J47">
        <v>1</v>
      </c>
    </row>
    <row r="48" spans="1:10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77338</v>
      </c>
      <c r="G48">
        <v>199</v>
      </c>
      <c r="H48">
        <v>257.3</v>
      </c>
      <c r="I48">
        <v>35094</v>
      </c>
      <c r="J48">
        <v>2</v>
      </c>
    </row>
    <row r="49" spans="1:10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239824</v>
      </c>
      <c r="G49">
        <v>477</v>
      </c>
      <c r="H49">
        <v>198.9</v>
      </c>
      <c r="I49">
        <v>38922</v>
      </c>
      <c r="J49">
        <v>3</v>
      </c>
    </row>
    <row r="50" spans="1:10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072615</v>
      </c>
      <c r="G50">
        <v>1685</v>
      </c>
      <c r="H50">
        <v>157.1</v>
      </c>
      <c r="I50">
        <v>42506</v>
      </c>
      <c r="J50">
        <v>4</v>
      </c>
    </row>
    <row r="51" spans="1:10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55112</v>
      </c>
      <c r="G51">
        <v>114</v>
      </c>
      <c r="H51">
        <v>206.9</v>
      </c>
      <c r="I51">
        <v>35090</v>
      </c>
      <c r="J51">
        <v>2</v>
      </c>
    </row>
    <row r="52" spans="1:10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590993</v>
      </c>
      <c r="G52">
        <v>859</v>
      </c>
      <c r="H52">
        <v>145.30000000000001</v>
      </c>
      <c r="I52">
        <v>43255</v>
      </c>
      <c r="J52">
        <v>5</v>
      </c>
    </row>
    <row r="53" spans="1:10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315060</v>
      </c>
      <c r="G53">
        <v>524</v>
      </c>
      <c r="H53">
        <v>166.3</v>
      </c>
      <c r="I53">
        <v>45601</v>
      </c>
      <c r="J53">
        <v>6</v>
      </c>
    </row>
    <row r="54" spans="1:10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2147</v>
      </c>
      <c r="G54">
        <v>62</v>
      </c>
      <c r="H54">
        <v>279.89999999999998</v>
      </c>
      <c r="I54">
        <v>25904</v>
      </c>
      <c r="J54">
        <v>1</v>
      </c>
    </row>
    <row r="55" spans="1:10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52542</v>
      </c>
      <c r="G55">
        <v>122</v>
      </c>
      <c r="H55">
        <v>232.2</v>
      </c>
      <c r="I55">
        <v>32962</v>
      </c>
      <c r="J55">
        <v>1</v>
      </c>
    </row>
    <row r="56" spans="1:10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72481</v>
      </c>
      <c r="G56">
        <v>118</v>
      </c>
      <c r="H56">
        <v>162.80000000000001</v>
      </c>
      <c r="I56">
        <v>33963</v>
      </c>
      <c r="J56">
        <v>1</v>
      </c>
    </row>
    <row r="57" spans="1:10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56517</v>
      </c>
      <c r="G57">
        <v>149</v>
      </c>
      <c r="H57">
        <v>263.60000000000002</v>
      </c>
      <c r="I57">
        <v>36940</v>
      </c>
      <c r="J57">
        <v>2</v>
      </c>
    </row>
    <row r="58" spans="1:10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155501</v>
      </c>
      <c r="G58">
        <v>207</v>
      </c>
      <c r="H58">
        <v>133.1</v>
      </c>
      <c r="I58">
        <v>36080</v>
      </c>
      <c r="J58">
        <v>2</v>
      </c>
    </row>
    <row r="59" spans="1:10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234190</v>
      </c>
      <c r="G59">
        <v>360</v>
      </c>
      <c r="H59">
        <v>153.69999999999999</v>
      </c>
      <c r="I59">
        <v>53082</v>
      </c>
      <c r="J59">
        <v>8</v>
      </c>
    </row>
    <row r="60" spans="1:10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562562</v>
      </c>
      <c r="G60">
        <v>434</v>
      </c>
      <c r="H60">
        <v>77.099999999999994</v>
      </c>
      <c r="I60">
        <v>70097</v>
      </c>
      <c r="J60">
        <v>10</v>
      </c>
    </row>
    <row r="61" spans="1:10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30137</v>
      </c>
      <c r="G61">
        <v>61</v>
      </c>
      <c r="H61">
        <v>202.4</v>
      </c>
      <c r="I61">
        <v>25344</v>
      </c>
      <c r="J61">
        <v>1</v>
      </c>
    </row>
    <row r="62" spans="1:10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214592</v>
      </c>
      <c r="G62">
        <v>432</v>
      </c>
      <c r="H62">
        <v>201.3</v>
      </c>
      <c r="I62">
        <v>38351</v>
      </c>
      <c r="J62">
        <v>3</v>
      </c>
    </row>
    <row r="63" spans="1:10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04323</v>
      </c>
      <c r="G63">
        <v>186</v>
      </c>
      <c r="H63">
        <v>178.3</v>
      </c>
      <c r="I63">
        <v>38042</v>
      </c>
      <c r="J63">
        <v>3</v>
      </c>
    </row>
    <row r="64" spans="1:10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491349</v>
      </c>
      <c r="G64">
        <v>678</v>
      </c>
      <c r="H64">
        <v>138</v>
      </c>
      <c r="I64">
        <v>45939</v>
      </c>
      <c r="J64">
        <v>6</v>
      </c>
    </row>
    <row r="65" spans="1:10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169212</v>
      </c>
      <c r="G65">
        <v>497</v>
      </c>
      <c r="H65">
        <v>293.7</v>
      </c>
      <c r="I65">
        <v>37571</v>
      </c>
      <c r="J65">
        <v>3</v>
      </c>
    </row>
    <row r="66" spans="1:10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43292</v>
      </c>
      <c r="G66">
        <v>82</v>
      </c>
      <c r="H66">
        <v>189.4</v>
      </c>
      <c r="I66">
        <v>40368</v>
      </c>
      <c r="J66">
        <v>4</v>
      </c>
    </row>
    <row r="67" spans="1:10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26996</v>
      </c>
      <c r="G67">
        <v>121</v>
      </c>
      <c r="H67">
        <v>448.2</v>
      </c>
      <c r="I67">
        <v>23315</v>
      </c>
      <c r="J67">
        <v>1</v>
      </c>
    </row>
    <row r="68" spans="1:10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62005</v>
      </c>
      <c r="G68">
        <v>108</v>
      </c>
      <c r="H68">
        <v>174.2</v>
      </c>
      <c r="I68">
        <v>35382</v>
      </c>
      <c r="J68">
        <v>2</v>
      </c>
    </row>
    <row r="69" spans="1:10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819650</v>
      </c>
      <c r="G69">
        <v>668</v>
      </c>
      <c r="H69">
        <v>81.5</v>
      </c>
      <c r="I69">
        <v>76881</v>
      </c>
      <c r="J69">
        <v>10</v>
      </c>
    </row>
    <row r="70" spans="1:10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298</v>
      </c>
      <c r="G70">
        <v>41</v>
      </c>
      <c r="H70">
        <v>99.3</v>
      </c>
      <c r="I70">
        <v>44378</v>
      </c>
      <c r="J70">
        <v>5</v>
      </c>
    </row>
    <row r="71" spans="1:10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66105</v>
      </c>
      <c r="G71">
        <v>203</v>
      </c>
      <c r="H71">
        <v>76.3</v>
      </c>
      <c r="I71">
        <v>68658</v>
      </c>
      <c r="J71">
        <v>10</v>
      </c>
    </row>
    <row r="72" spans="1:10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94259</v>
      </c>
      <c r="G72">
        <v>73</v>
      </c>
      <c r="H72">
        <v>77.400000000000006</v>
      </c>
      <c r="I72">
        <v>81269</v>
      </c>
      <c r="J72">
        <v>10</v>
      </c>
    </row>
    <row r="73" spans="1:10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6154</v>
      </c>
      <c r="G73">
        <v>153</v>
      </c>
      <c r="H73">
        <v>98</v>
      </c>
      <c r="I73">
        <v>63024</v>
      </c>
      <c r="J73">
        <v>10</v>
      </c>
    </row>
    <row r="74" spans="1:10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38296</v>
      </c>
      <c r="G74">
        <v>23</v>
      </c>
      <c r="H74">
        <v>60.1</v>
      </c>
      <c r="I74">
        <v>67290</v>
      </c>
      <c r="J74">
        <v>10</v>
      </c>
    </row>
    <row r="75" spans="1:10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64811</v>
      </c>
      <c r="G75">
        <v>205</v>
      </c>
      <c r="H75">
        <v>77.400000000000006</v>
      </c>
      <c r="I75">
        <v>72571</v>
      </c>
      <c r="J75">
        <v>10</v>
      </c>
    </row>
    <row r="76" spans="1:10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3198</v>
      </c>
      <c r="G76">
        <v>27</v>
      </c>
      <c r="H76">
        <v>116.4</v>
      </c>
      <c r="I76">
        <v>49916</v>
      </c>
      <c r="J76">
        <v>7</v>
      </c>
    </row>
    <row r="77" spans="1:10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9257</v>
      </c>
      <c r="G77">
        <v>28</v>
      </c>
      <c r="H77">
        <v>95.7</v>
      </c>
      <c r="I77">
        <v>72965</v>
      </c>
      <c r="J77">
        <v>10</v>
      </c>
    </row>
    <row r="78" spans="1:10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18780</v>
      </c>
      <c r="G78">
        <v>22</v>
      </c>
      <c r="H78">
        <v>117.1</v>
      </c>
      <c r="I78">
        <v>58127</v>
      </c>
      <c r="J78">
        <v>9</v>
      </c>
    </row>
    <row r="79" spans="1:10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69520</v>
      </c>
      <c r="G79">
        <v>125</v>
      </c>
      <c r="H79">
        <v>73.7</v>
      </c>
      <c r="I79">
        <v>32123</v>
      </c>
      <c r="J79">
        <v>1</v>
      </c>
    </row>
    <row r="80" spans="1:10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12438</v>
      </c>
      <c r="G80">
        <v>343</v>
      </c>
      <c r="H80">
        <v>109.8</v>
      </c>
      <c r="I80">
        <v>44388</v>
      </c>
      <c r="J80">
        <v>5</v>
      </c>
    </row>
    <row r="81" spans="1:10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327804</v>
      </c>
      <c r="G81">
        <v>229</v>
      </c>
      <c r="H81">
        <v>69.900000000000006</v>
      </c>
      <c r="I81">
        <v>49698</v>
      </c>
      <c r="J81">
        <v>7</v>
      </c>
    </row>
    <row r="82" spans="1:10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122020</v>
      </c>
      <c r="G82">
        <v>206</v>
      </c>
      <c r="H82">
        <v>168.8</v>
      </c>
      <c r="I82">
        <v>39581</v>
      </c>
      <c r="J82">
        <v>3</v>
      </c>
    </row>
    <row r="83" spans="1:10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91241</v>
      </c>
      <c r="G83">
        <v>68</v>
      </c>
      <c r="H83">
        <v>74.5</v>
      </c>
      <c r="I83">
        <v>44301</v>
      </c>
      <c r="J83">
        <v>5</v>
      </c>
    </row>
    <row r="84" spans="1:10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3624</v>
      </c>
      <c r="G84">
        <v>21</v>
      </c>
      <c r="H84">
        <v>88.9</v>
      </c>
      <c r="I84">
        <v>57473</v>
      </c>
      <c r="J84">
        <v>9</v>
      </c>
    </row>
    <row r="85" spans="1:10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40609</v>
      </c>
      <c r="G85">
        <v>95</v>
      </c>
      <c r="H85">
        <v>233.9</v>
      </c>
      <c r="I85">
        <v>34177</v>
      </c>
      <c r="J85">
        <v>1</v>
      </c>
    </row>
    <row r="86" spans="1:10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10533674</v>
      </c>
      <c r="G86">
        <v>6977</v>
      </c>
      <c r="H86">
        <v>66.2</v>
      </c>
      <c r="I86">
        <v>54439</v>
      </c>
      <c r="J86">
        <v>8</v>
      </c>
    </row>
    <row r="87" spans="1:10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485766</v>
      </c>
      <c r="G87">
        <v>941</v>
      </c>
      <c r="H87">
        <v>193.7</v>
      </c>
      <c r="I87">
        <v>38719</v>
      </c>
      <c r="J87">
        <v>3</v>
      </c>
    </row>
    <row r="88" spans="1:10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53825</v>
      </c>
      <c r="G88">
        <v>243</v>
      </c>
      <c r="H88">
        <v>95.7</v>
      </c>
      <c r="I88">
        <v>36480</v>
      </c>
      <c r="J88">
        <v>2</v>
      </c>
    </row>
    <row r="89" spans="1:10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433780</v>
      </c>
      <c r="G89">
        <v>2118</v>
      </c>
      <c r="H89">
        <v>87</v>
      </c>
      <c r="I89">
        <v>45859</v>
      </c>
      <c r="J89">
        <v>6</v>
      </c>
    </row>
    <row r="90" spans="1:10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995593</v>
      </c>
      <c r="G90">
        <v>751</v>
      </c>
      <c r="H90">
        <v>75.400000000000006</v>
      </c>
      <c r="I90">
        <v>50731</v>
      </c>
      <c r="J90">
        <v>7</v>
      </c>
    </row>
    <row r="91" spans="1:10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107338</v>
      </c>
      <c r="G91">
        <v>65</v>
      </c>
      <c r="H91">
        <v>60.6</v>
      </c>
      <c r="I91">
        <v>36772</v>
      </c>
      <c r="J91">
        <v>2</v>
      </c>
    </row>
    <row r="92" spans="1:10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20364</v>
      </c>
      <c r="G92">
        <v>560</v>
      </c>
      <c r="H92">
        <v>107.6</v>
      </c>
      <c r="I92">
        <v>45014</v>
      </c>
      <c r="J92">
        <v>6</v>
      </c>
    </row>
    <row r="93" spans="1:10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451820</v>
      </c>
      <c r="G93">
        <v>274</v>
      </c>
      <c r="H93">
        <v>60.6</v>
      </c>
      <c r="I93">
        <v>40539</v>
      </c>
      <c r="J93">
        <v>4</v>
      </c>
    </row>
    <row r="94" spans="1:10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47719</v>
      </c>
      <c r="G94">
        <v>87</v>
      </c>
      <c r="H94">
        <v>182.3</v>
      </c>
      <c r="I94">
        <v>38744</v>
      </c>
      <c r="J94">
        <v>3</v>
      </c>
    </row>
    <row r="95" spans="1:10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52564</v>
      </c>
      <c r="G95">
        <v>108</v>
      </c>
      <c r="H95">
        <v>205.5</v>
      </c>
      <c r="I95">
        <v>38616</v>
      </c>
      <c r="J95">
        <v>3</v>
      </c>
    </row>
    <row r="96" spans="1:10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94882</v>
      </c>
      <c r="G96">
        <v>139</v>
      </c>
      <c r="H96">
        <v>146.5</v>
      </c>
      <c r="I96">
        <v>37264</v>
      </c>
      <c r="J96">
        <v>2</v>
      </c>
    </row>
    <row r="97" spans="1:10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634620</v>
      </c>
      <c r="G97">
        <v>446</v>
      </c>
      <c r="H97">
        <v>70.3</v>
      </c>
      <c r="I97">
        <v>58202</v>
      </c>
      <c r="J97">
        <v>9</v>
      </c>
    </row>
    <row r="98" spans="1:10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92862</v>
      </c>
      <c r="G98">
        <v>142</v>
      </c>
      <c r="H98">
        <v>152.9</v>
      </c>
      <c r="I98">
        <v>38965</v>
      </c>
      <c r="J98">
        <v>3</v>
      </c>
    </row>
    <row r="99" spans="1:10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8109</v>
      </c>
      <c r="G99">
        <v>64</v>
      </c>
      <c r="H99">
        <v>227.7</v>
      </c>
      <c r="I99">
        <v>33570</v>
      </c>
      <c r="J99">
        <v>1</v>
      </c>
    </row>
    <row r="100" spans="1:10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13770</v>
      </c>
      <c r="G100">
        <v>25</v>
      </c>
      <c r="H100">
        <v>181.6</v>
      </c>
      <c r="I100">
        <v>37448</v>
      </c>
      <c r="J100">
        <v>3</v>
      </c>
    </row>
    <row r="101" spans="1:10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68874</v>
      </c>
      <c r="G101">
        <v>102</v>
      </c>
      <c r="H101">
        <v>148.1</v>
      </c>
      <c r="I101">
        <v>35980</v>
      </c>
      <c r="J101">
        <v>2</v>
      </c>
    </row>
    <row r="102" spans="1:10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7784</v>
      </c>
      <c r="G102">
        <v>63</v>
      </c>
      <c r="H102">
        <v>226.7</v>
      </c>
      <c r="I102">
        <v>28791</v>
      </c>
      <c r="J102">
        <v>1</v>
      </c>
    </row>
    <row r="103" spans="1:10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48878</v>
      </c>
      <c r="G103">
        <v>70</v>
      </c>
      <c r="H103">
        <v>143.19999999999999</v>
      </c>
      <c r="I103">
        <v>36921</v>
      </c>
      <c r="J103">
        <v>2</v>
      </c>
    </row>
    <row r="104" spans="1:10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37890</v>
      </c>
      <c r="G104">
        <v>65</v>
      </c>
      <c r="H104">
        <v>171.5</v>
      </c>
      <c r="I104">
        <v>34263</v>
      </c>
      <c r="J104">
        <v>2</v>
      </c>
    </row>
    <row r="105" spans="1:10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62098</v>
      </c>
      <c r="G105">
        <v>96</v>
      </c>
      <c r="H105">
        <v>154.6</v>
      </c>
      <c r="I105">
        <v>41963</v>
      </c>
      <c r="J105">
        <v>4</v>
      </c>
    </row>
    <row r="106" spans="1:10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21288</v>
      </c>
      <c r="G106">
        <v>44</v>
      </c>
      <c r="H106">
        <v>206.7</v>
      </c>
      <c r="I106">
        <v>43266</v>
      </c>
      <c r="J106">
        <v>5</v>
      </c>
    </row>
    <row r="107" spans="1:10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55116</v>
      </c>
      <c r="G107">
        <v>96</v>
      </c>
      <c r="H107">
        <v>174.2</v>
      </c>
      <c r="I107">
        <v>36565</v>
      </c>
      <c r="J107">
        <v>2</v>
      </c>
    </row>
    <row r="108" spans="1:10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53374</v>
      </c>
      <c r="G108">
        <v>104</v>
      </c>
      <c r="H108">
        <v>194.9</v>
      </c>
      <c r="I108">
        <v>40384</v>
      </c>
      <c r="J108">
        <v>4</v>
      </c>
    </row>
    <row r="109" spans="1:10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260471</v>
      </c>
      <c r="G109">
        <v>354</v>
      </c>
      <c r="H109">
        <v>135.9</v>
      </c>
      <c r="I109">
        <v>42689</v>
      </c>
      <c r="J109">
        <v>5</v>
      </c>
    </row>
    <row r="110" spans="1:10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159436</v>
      </c>
      <c r="G110">
        <v>236</v>
      </c>
      <c r="H110">
        <v>148</v>
      </c>
      <c r="I110">
        <v>42341</v>
      </c>
      <c r="J110">
        <v>4</v>
      </c>
    </row>
    <row r="111" spans="1:10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125002</v>
      </c>
      <c r="G111">
        <v>274</v>
      </c>
      <c r="H111">
        <v>219.2</v>
      </c>
      <c r="I111">
        <v>36953</v>
      </c>
      <c r="J111">
        <v>2</v>
      </c>
    </row>
    <row r="112" spans="1:10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43497</v>
      </c>
      <c r="G112">
        <v>58</v>
      </c>
      <c r="H112">
        <v>133.30000000000001</v>
      </c>
      <c r="I112">
        <v>37995</v>
      </c>
      <c r="J112">
        <v>3</v>
      </c>
    </row>
    <row r="113" spans="1:10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19349</v>
      </c>
      <c r="G113">
        <v>44</v>
      </c>
      <c r="H113">
        <v>227.4</v>
      </c>
      <c r="I113">
        <v>32925</v>
      </c>
      <c r="J113">
        <v>1</v>
      </c>
    </row>
    <row r="114" spans="1:10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30046</v>
      </c>
      <c r="G114">
        <v>99</v>
      </c>
      <c r="H114">
        <v>329.5</v>
      </c>
      <c r="I114">
        <v>31389</v>
      </c>
      <c r="J114">
        <v>1</v>
      </c>
    </row>
    <row r="115" spans="1:10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44315</v>
      </c>
      <c r="G115">
        <v>74</v>
      </c>
      <c r="H115">
        <v>167</v>
      </c>
      <c r="I115">
        <v>37102</v>
      </c>
      <c r="J115">
        <v>2</v>
      </c>
    </row>
    <row r="116" spans="1:10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297901</v>
      </c>
      <c r="G116">
        <v>338</v>
      </c>
      <c r="H116">
        <v>113.5</v>
      </c>
      <c r="I116">
        <v>50656</v>
      </c>
      <c r="J116">
        <v>7</v>
      </c>
    </row>
    <row r="117" spans="1:10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44362</v>
      </c>
      <c r="G117">
        <v>79</v>
      </c>
      <c r="H117">
        <v>178.1</v>
      </c>
      <c r="I117">
        <v>40213</v>
      </c>
      <c r="J117">
        <v>3</v>
      </c>
    </row>
    <row r="118" spans="1:10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9149</v>
      </c>
      <c r="G118">
        <v>48</v>
      </c>
      <c r="H118">
        <v>164.7</v>
      </c>
      <c r="I118">
        <v>33388</v>
      </c>
      <c r="J118">
        <v>1</v>
      </c>
    </row>
    <row r="119" spans="1:10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241934</v>
      </c>
      <c r="G119">
        <v>423</v>
      </c>
      <c r="H119">
        <v>174.8</v>
      </c>
      <c r="I119">
        <v>39821</v>
      </c>
      <c r="J119">
        <v>3</v>
      </c>
    </row>
    <row r="120" spans="1:10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47599</v>
      </c>
      <c r="G120">
        <v>63</v>
      </c>
      <c r="H120">
        <v>132.4</v>
      </c>
      <c r="I120">
        <v>48528</v>
      </c>
      <c r="J120">
        <v>7</v>
      </c>
    </row>
    <row r="121" spans="1:10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12742</v>
      </c>
      <c r="G121">
        <v>170</v>
      </c>
      <c r="H121">
        <v>150.80000000000001</v>
      </c>
      <c r="I121">
        <v>42277</v>
      </c>
      <c r="J121">
        <v>4</v>
      </c>
    </row>
    <row r="122" spans="1:10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54999</v>
      </c>
      <c r="G122">
        <v>93</v>
      </c>
      <c r="H122">
        <v>169.1</v>
      </c>
      <c r="I122">
        <v>34494</v>
      </c>
      <c r="J122">
        <v>2</v>
      </c>
    </row>
    <row r="123" spans="1:10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88247</v>
      </c>
      <c r="G123">
        <v>138</v>
      </c>
      <c r="H123">
        <v>156.4</v>
      </c>
      <c r="I123">
        <v>41135</v>
      </c>
      <c r="J123">
        <v>4</v>
      </c>
    </row>
    <row r="124" spans="1:10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3246</v>
      </c>
      <c r="G124">
        <v>66</v>
      </c>
      <c r="H124">
        <v>198.5</v>
      </c>
      <c r="I124">
        <v>34498</v>
      </c>
      <c r="J124">
        <v>2</v>
      </c>
    </row>
    <row r="125" spans="1:10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93373</v>
      </c>
      <c r="G125">
        <v>133</v>
      </c>
      <c r="H125">
        <v>142.4</v>
      </c>
      <c r="I125">
        <v>39485</v>
      </c>
      <c r="J125">
        <v>3</v>
      </c>
    </row>
    <row r="126" spans="1:10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3680</v>
      </c>
      <c r="G126">
        <v>57</v>
      </c>
      <c r="H126">
        <v>169.2</v>
      </c>
      <c r="I126">
        <v>33611</v>
      </c>
      <c r="J126">
        <v>1</v>
      </c>
    </row>
    <row r="127" spans="1:10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47952</v>
      </c>
      <c r="G127">
        <v>77</v>
      </c>
      <c r="H127">
        <v>160.6</v>
      </c>
      <c r="I127">
        <v>32725</v>
      </c>
      <c r="J127">
        <v>1</v>
      </c>
    </row>
    <row r="128" spans="1:10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185470</v>
      </c>
      <c r="G128">
        <v>435</v>
      </c>
      <c r="H128">
        <v>234.5</v>
      </c>
      <c r="I128">
        <v>36783</v>
      </c>
      <c r="J128">
        <v>2</v>
      </c>
    </row>
    <row r="129" spans="1:10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64935</v>
      </c>
      <c r="G129">
        <v>87</v>
      </c>
      <c r="H129">
        <v>134</v>
      </c>
      <c r="I129">
        <v>35192</v>
      </c>
      <c r="J129">
        <v>2</v>
      </c>
    </row>
    <row r="130" spans="1:10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17733</v>
      </c>
      <c r="G130">
        <v>38</v>
      </c>
      <c r="H130">
        <v>214.3</v>
      </c>
      <c r="I130">
        <v>31575</v>
      </c>
      <c r="J130">
        <v>1</v>
      </c>
    </row>
    <row r="131" spans="1:10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40951</v>
      </c>
      <c r="G131">
        <v>61</v>
      </c>
      <c r="H131">
        <v>149</v>
      </c>
      <c r="I131">
        <v>34542</v>
      </c>
      <c r="J131">
        <v>2</v>
      </c>
    </row>
    <row r="132" spans="1:10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26753</v>
      </c>
      <c r="G132">
        <v>66</v>
      </c>
      <c r="H132">
        <v>246.7</v>
      </c>
      <c r="I132">
        <v>27303</v>
      </c>
      <c r="J132">
        <v>1</v>
      </c>
    </row>
    <row r="133" spans="1:10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40211</v>
      </c>
      <c r="G133">
        <v>53</v>
      </c>
      <c r="H133">
        <v>131.80000000000001</v>
      </c>
      <c r="I133">
        <v>37113</v>
      </c>
      <c r="J133">
        <v>2</v>
      </c>
    </row>
    <row r="134" spans="1:10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32006</v>
      </c>
      <c r="G134">
        <v>62</v>
      </c>
      <c r="H134">
        <v>193.7</v>
      </c>
      <c r="I134">
        <v>38448</v>
      </c>
      <c r="J134">
        <v>3</v>
      </c>
    </row>
    <row r="135" spans="1:10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54867</v>
      </c>
      <c r="G135">
        <v>107</v>
      </c>
      <c r="H135">
        <v>195</v>
      </c>
      <c r="I135">
        <v>36323</v>
      </c>
      <c r="J135">
        <v>2</v>
      </c>
    </row>
    <row r="136" spans="1:10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187569</v>
      </c>
      <c r="G136">
        <v>255</v>
      </c>
      <c r="H136">
        <v>135.9</v>
      </c>
      <c r="I136">
        <v>54761</v>
      </c>
      <c r="J136">
        <v>9</v>
      </c>
    </row>
    <row r="137" spans="1:10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40423</v>
      </c>
      <c r="G137">
        <v>62</v>
      </c>
      <c r="H137">
        <v>153.4</v>
      </c>
      <c r="I137">
        <v>37802</v>
      </c>
      <c r="J137">
        <v>3</v>
      </c>
    </row>
    <row r="138" spans="1:10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0692</v>
      </c>
      <c r="G138">
        <v>68</v>
      </c>
      <c r="H138">
        <v>167.1</v>
      </c>
      <c r="I138">
        <v>33562</v>
      </c>
      <c r="J138">
        <v>1</v>
      </c>
    </row>
    <row r="139" spans="1:10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13865</v>
      </c>
      <c r="G139">
        <v>173</v>
      </c>
      <c r="H139">
        <v>151.9</v>
      </c>
      <c r="I139">
        <v>39305</v>
      </c>
      <c r="J139">
        <v>3</v>
      </c>
    </row>
    <row r="140" spans="1:10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111436</v>
      </c>
      <c r="G140">
        <v>235</v>
      </c>
      <c r="H140">
        <v>210.9</v>
      </c>
      <c r="I140">
        <v>34531</v>
      </c>
      <c r="J140">
        <v>2</v>
      </c>
    </row>
    <row r="141" spans="1:10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8649</v>
      </c>
      <c r="G141">
        <v>35</v>
      </c>
      <c r="H141">
        <v>187.7</v>
      </c>
      <c r="I141">
        <v>30658</v>
      </c>
      <c r="J141">
        <v>1</v>
      </c>
    </row>
    <row r="142" spans="1:10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2146</v>
      </c>
      <c r="G142">
        <v>32</v>
      </c>
      <c r="H142">
        <v>144.5</v>
      </c>
      <c r="I142">
        <v>34677</v>
      </c>
      <c r="J142">
        <v>2</v>
      </c>
    </row>
    <row r="143" spans="1:10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21703</v>
      </c>
      <c r="G143">
        <v>48</v>
      </c>
      <c r="H143">
        <v>221.2</v>
      </c>
      <c r="I143">
        <v>33982</v>
      </c>
      <c r="J143">
        <v>1</v>
      </c>
    </row>
    <row r="144" spans="1:10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19693</v>
      </c>
      <c r="G144">
        <v>32</v>
      </c>
      <c r="H144">
        <v>162.5</v>
      </c>
      <c r="I144">
        <v>32764</v>
      </c>
      <c r="J144">
        <v>1</v>
      </c>
    </row>
    <row r="145" spans="1:10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63190</v>
      </c>
      <c r="G145">
        <v>141</v>
      </c>
      <c r="H145">
        <v>223.1</v>
      </c>
      <c r="I145">
        <v>35346</v>
      </c>
      <c r="J145">
        <v>2</v>
      </c>
    </row>
    <row r="146" spans="1:10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6555</v>
      </c>
      <c r="G146">
        <v>43</v>
      </c>
      <c r="H146">
        <v>161.9</v>
      </c>
      <c r="I146">
        <v>41968</v>
      </c>
      <c r="J146">
        <v>4</v>
      </c>
    </row>
    <row r="147" spans="1:10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47203</v>
      </c>
      <c r="G147">
        <v>125</v>
      </c>
      <c r="H147">
        <v>264.8</v>
      </c>
      <c r="I147">
        <v>27475</v>
      </c>
      <c r="J147">
        <v>1</v>
      </c>
    </row>
    <row r="148" spans="1:10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27771</v>
      </c>
      <c r="G148">
        <v>58</v>
      </c>
      <c r="H148">
        <v>208.9</v>
      </c>
      <c r="I148">
        <v>35343</v>
      </c>
      <c r="J148">
        <v>2</v>
      </c>
    </row>
    <row r="149" spans="1:10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61139</v>
      </c>
      <c r="G149">
        <v>153</v>
      </c>
      <c r="H149">
        <v>250.2</v>
      </c>
      <c r="I149">
        <v>34219</v>
      </c>
      <c r="J149">
        <v>2</v>
      </c>
    </row>
    <row r="150" spans="1:10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48342</v>
      </c>
      <c r="G150">
        <v>79</v>
      </c>
      <c r="H150">
        <v>163.4</v>
      </c>
      <c r="I150">
        <v>32872</v>
      </c>
      <c r="J150">
        <v>1</v>
      </c>
    </row>
    <row r="151" spans="1:10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54605</v>
      </c>
      <c r="G151">
        <v>169</v>
      </c>
      <c r="H151">
        <v>109.3</v>
      </c>
      <c r="I151">
        <v>40762</v>
      </c>
      <c r="J151">
        <v>4</v>
      </c>
    </row>
    <row r="152" spans="1:10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0967</v>
      </c>
      <c r="G152">
        <v>32</v>
      </c>
      <c r="H152">
        <v>152.6</v>
      </c>
      <c r="I152">
        <v>38973</v>
      </c>
      <c r="J152">
        <v>3</v>
      </c>
    </row>
    <row r="153" spans="1:10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052818</v>
      </c>
      <c r="G153">
        <v>1534</v>
      </c>
      <c r="H153">
        <v>145.69999999999999</v>
      </c>
      <c r="I153">
        <v>46296</v>
      </c>
      <c r="J153">
        <v>6</v>
      </c>
    </row>
    <row r="154" spans="1:10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43803</v>
      </c>
      <c r="G154">
        <v>89</v>
      </c>
      <c r="H154">
        <v>203.2</v>
      </c>
      <c r="I154">
        <v>35631</v>
      </c>
      <c r="J154">
        <v>2</v>
      </c>
    </row>
    <row r="155" spans="1:10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74064</v>
      </c>
      <c r="G155">
        <v>145</v>
      </c>
      <c r="H155">
        <v>195.8</v>
      </c>
      <c r="I155">
        <v>32746</v>
      </c>
      <c r="J155">
        <v>1</v>
      </c>
    </row>
    <row r="156" spans="1:10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0360</v>
      </c>
      <c r="G156">
        <v>303</v>
      </c>
      <c r="H156">
        <v>100.9</v>
      </c>
      <c r="I156">
        <v>57833</v>
      </c>
      <c r="J156">
        <v>9</v>
      </c>
    </row>
    <row r="157" spans="1:10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26268</v>
      </c>
      <c r="G157">
        <v>41</v>
      </c>
      <c r="H157">
        <v>156.1</v>
      </c>
      <c r="I157">
        <v>33302</v>
      </c>
      <c r="J157">
        <v>1</v>
      </c>
    </row>
    <row r="158" spans="1:10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19756</v>
      </c>
      <c r="G158">
        <v>35</v>
      </c>
      <c r="H158">
        <v>177.2</v>
      </c>
      <c r="I158">
        <v>29114</v>
      </c>
      <c r="J158">
        <v>1</v>
      </c>
    </row>
    <row r="159" spans="1:10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328860</v>
      </c>
      <c r="G159">
        <v>489</v>
      </c>
      <c r="H159">
        <v>148.69999999999999</v>
      </c>
      <c r="I159">
        <v>40867</v>
      </c>
      <c r="J159">
        <v>4</v>
      </c>
    </row>
    <row r="160" spans="1:10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41657</v>
      </c>
      <c r="G160">
        <v>52</v>
      </c>
      <c r="H160">
        <v>124.8</v>
      </c>
      <c r="I160">
        <v>36784</v>
      </c>
      <c r="J160">
        <v>2</v>
      </c>
    </row>
    <row r="161" spans="1:10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39927</v>
      </c>
      <c r="G161">
        <v>95</v>
      </c>
      <c r="H161">
        <v>237.9</v>
      </c>
      <c r="I161">
        <v>31575</v>
      </c>
      <c r="J161">
        <v>1</v>
      </c>
    </row>
    <row r="162" spans="1:10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30129</v>
      </c>
      <c r="G162">
        <v>40</v>
      </c>
      <c r="H162">
        <v>132.80000000000001</v>
      </c>
      <c r="I162">
        <v>29990</v>
      </c>
      <c r="J162">
        <v>1</v>
      </c>
    </row>
    <row r="163" spans="1:10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03675</v>
      </c>
      <c r="G163">
        <v>131</v>
      </c>
      <c r="H163">
        <v>126.4</v>
      </c>
      <c r="I163">
        <v>40548</v>
      </c>
      <c r="J163">
        <v>4</v>
      </c>
    </row>
    <row r="164" spans="1:10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41153</v>
      </c>
      <c r="G164">
        <v>69</v>
      </c>
      <c r="H164">
        <v>167.7</v>
      </c>
      <c r="I164">
        <v>36087</v>
      </c>
      <c r="J164">
        <v>2</v>
      </c>
    </row>
    <row r="165" spans="1:10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545726</v>
      </c>
      <c r="G165">
        <v>632</v>
      </c>
      <c r="H165">
        <v>115.8</v>
      </c>
      <c r="I165">
        <v>44706</v>
      </c>
      <c r="J165">
        <v>5</v>
      </c>
    </row>
    <row r="166" spans="1:10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192878</v>
      </c>
      <c r="G166">
        <v>295</v>
      </c>
      <c r="H166">
        <v>152.9</v>
      </c>
      <c r="I166">
        <v>42639</v>
      </c>
      <c r="J166">
        <v>4</v>
      </c>
    </row>
    <row r="167" spans="1:10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7092</v>
      </c>
      <c r="G167">
        <v>55</v>
      </c>
      <c r="H167">
        <v>321.8</v>
      </c>
      <c r="I167">
        <v>29945</v>
      </c>
      <c r="J167">
        <v>1</v>
      </c>
    </row>
    <row r="168" spans="1:10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54496</v>
      </c>
      <c r="G168">
        <v>88</v>
      </c>
      <c r="H168">
        <v>161.5</v>
      </c>
      <c r="I168">
        <v>37231</v>
      </c>
      <c r="J168">
        <v>2</v>
      </c>
    </row>
    <row r="169" spans="1:10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4570212</v>
      </c>
      <c r="G169">
        <v>2591</v>
      </c>
      <c r="H169">
        <v>56.7</v>
      </c>
      <c r="I169">
        <v>78053</v>
      </c>
      <c r="J169">
        <v>10</v>
      </c>
    </row>
    <row r="170" spans="1:10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98282</v>
      </c>
      <c r="G170">
        <v>85</v>
      </c>
      <c r="H170">
        <v>86.5</v>
      </c>
      <c r="I170">
        <v>54805</v>
      </c>
      <c r="J170">
        <v>9</v>
      </c>
    </row>
    <row r="171" spans="1:10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529755</v>
      </c>
      <c r="G171">
        <v>615</v>
      </c>
      <c r="H171">
        <v>116.1</v>
      </c>
      <c r="I171">
        <v>43182</v>
      </c>
      <c r="J171">
        <v>5</v>
      </c>
    </row>
    <row r="172" spans="1:10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3502</v>
      </c>
      <c r="G172">
        <v>114</v>
      </c>
      <c r="H172">
        <v>100.4</v>
      </c>
      <c r="I172">
        <v>53468</v>
      </c>
      <c r="J172">
        <v>8</v>
      </c>
    </row>
    <row r="173" spans="1:10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52728</v>
      </c>
      <c r="G173">
        <v>37</v>
      </c>
      <c r="H173">
        <v>70.2</v>
      </c>
      <c r="I173">
        <v>50551</v>
      </c>
      <c r="J173">
        <v>7</v>
      </c>
    </row>
    <row r="174" spans="1:10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2983972</v>
      </c>
      <c r="G174">
        <v>1722</v>
      </c>
      <c r="H174">
        <v>57.7</v>
      </c>
      <c r="I174">
        <v>81482</v>
      </c>
      <c r="J174">
        <v>10</v>
      </c>
    </row>
    <row r="175" spans="1:10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76031</v>
      </c>
      <c r="G175">
        <v>99</v>
      </c>
      <c r="H175">
        <v>130.19999999999999</v>
      </c>
      <c r="I175">
        <v>39162</v>
      </c>
      <c r="J175">
        <v>3</v>
      </c>
    </row>
    <row r="176" spans="1:10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488726</v>
      </c>
      <c r="G176">
        <v>338</v>
      </c>
      <c r="H176">
        <v>69.2</v>
      </c>
      <c r="I176">
        <v>70472</v>
      </c>
      <c r="J176">
        <v>10</v>
      </c>
    </row>
    <row r="177" spans="1:10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2359611</v>
      </c>
      <c r="G177">
        <v>1916</v>
      </c>
      <c r="H177">
        <v>81.2</v>
      </c>
      <c r="I177">
        <v>44715</v>
      </c>
      <c r="J177">
        <v>5</v>
      </c>
    </row>
    <row r="178" spans="1:10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68669</v>
      </c>
      <c r="G178">
        <v>77</v>
      </c>
      <c r="H178">
        <v>112.1</v>
      </c>
      <c r="I178">
        <v>43362</v>
      </c>
      <c r="J178">
        <v>5</v>
      </c>
    </row>
    <row r="179" spans="1:10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351154</v>
      </c>
      <c r="G179">
        <v>402</v>
      </c>
      <c r="H179">
        <v>114.5</v>
      </c>
      <c r="I179">
        <v>41041</v>
      </c>
      <c r="J179">
        <v>4</v>
      </c>
    </row>
    <row r="180" spans="1:10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433579</v>
      </c>
      <c r="G180">
        <v>380</v>
      </c>
      <c r="H180">
        <v>87.6</v>
      </c>
      <c r="I180">
        <v>40056</v>
      </c>
      <c r="J180">
        <v>3</v>
      </c>
    </row>
    <row r="181" spans="1:10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6717</v>
      </c>
      <c r="G181">
        <v>42</v>
      </c>
      <c r="H181">
        <v>89.9</v>
      </c>
      <c r="I181">
        <v>49169</v>
      </c>
      <c r="J181">
        <v>7</v>
      </c>
    </row>
    <row r="182" spans="1:10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166100</v>
      </c>
      <c r="G182">
        <v>2085</v>
      </c>
      <c r="H182">
        <v>96.3</v>
      </c>
      <c r="I182">
        <v>48140</v>
      </c>
      <c r="J182">
        <v>7</v>
      </c>
    </row>
    <row r="183" spans="1:10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391374</v>
      </c>
      <c r="G183">
        <v>276</v>
      </c>
      <c r="H183">
        <v>70.5</v>
      </c>
      <c r="I183">
        <v>46702</v>
      </c>
      <c r="J183">
        <v>6</v>
      </c>
    </row>
    <row r="184" spans="1:10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165110</v>
      </c>
      <c r="G184">
        <v>265</v>
      </c>
      <c r="H184">
        <v>160.5</v>
      </c>
      <c r="I184">
        <v>37511</v>
      </c>
      <c r="J184">
        <v>3</v>
      </c>
    </row>
    <row r="185" spans="1:10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95685</v>
      </c>
      <c r="G185">
        <v>70</v>
      </c>
      <c r="H185">
        <v>73.2</v>
      </c>
      <c r="I185">
        <v>50485</v>
      </c>
      <c r="J185">
        <v>7</v>
      </c>
    </row>
    <row r="186" spans="1:10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7481351</v>
      </c>
      <c r="G186">
        <v>20231</v>
      </c>
      <c r="H186">
        <v>73.599999999999994</v>
      </c>
      <c r="I186">
        <v>56682</v>
      </c>
      <c r="J186">
        <v>9</v>
      </c>
    </row>
    <row r="187" spans="1:10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78541</v>
      </c>
      <c r="G187">
        <v>310</v>
      </c>
      <c r="H187">
        <v>81.900000000000006</v>
      </c>
      <c r="I187">
        <v>44502</v>
      </c>
      <c r="J187">
        <v>5</v>
      </c>
    </row>
    <row r="188" spans="1:10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696504</v>
      </c>
      <c r="G188">
        <v>289</v>
      </c>
      <c r="H188">
        <v>41.5</v>
      </c>
      <c r="I188">
        <v>96181</v>
      </c>
      <c r="J188">
        <v>10</v>
      </c>
    </row>
    <row r="189" spans="1:10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45941</v>
      </c>
      <c r="G189">
        <v>62</v>
      </c>
      <c r="H189">
        <v>135</v>
      </c>
      <c r="I189">
        <v>46405</v>
      </c>
      <c r="J189">
        <v>6</v>
      </c>
    </row>
    <row r="190" spans="1:10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25804</v>
      </c>
      <c r="G190">
        <v>206</v>
      </c>
      <c r="H190">
        <v>91.2</v>
      </c>
      <c r="I190">
        <v>42883</v>
      </c>
      <c r="J190">
        <v>5</v>
      </c>
    </row>
    <row r="191" spans="1:10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633974</v>
      </c>
      <c r="G191">
        <v>535</v>
      </c>
      <c r="H191">
        <v>84.4</v>
      </c>
      <c r="I191">
        <v>43539</v>
      </c>
      <c r="J191">
        <v>5</v>
      </c>
    </row>
    <row r="192" spans="1:10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2673</v>
      </c>
      <c r="G192">
        <v>24</v>
      </c>
      <c r="H192">
        <v>105.9</v>
      </c>
      <c r="I192">
        <v>38849</v>
      </c>
      <c r="J192">
        <v>3</v>
      </c>
    </row>
    <row r="193" spans="1:10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1097540</v>
      </c>
      <c r="G193">
        <v>517</v>
      </c>
      <c r="H193">
        <v>47.1</v>
      </c>
      <c r="I193">
        <v>58385</v>
      </c>
      <c r="J193">
        <v>9</v>
      </c>
    </row>
    <row r="194" spans="1:10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368233</v>
      </c>
      <c r="G194">
        <v>217</v>
      </c>
      <c r="H194">
        <v>58.9</v>
      </c>
      <c r="I194">
        <v>70235</v>
      </c>
      <c r="J194">
        <v>10</v>
      </c>
    </row>
    <row r="195" spans="1:10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256758</v>
      </c>
      <c r="G195">
        <v>162</v>
      </c>
      <c r="H195">
        <v>63.1</v>
      </c>
      <c r="I195">
        <v>56944</v>
      </c>
      <c r="J195">
        <v>9</v>
      </c>
    </row>
    <row r="196" spans="1:10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8459443</v>
      </c>
      <c r="G196">
        <v>4491</v>
      </c>
      <c r="H196">
        <v>53.1</v>
      </c>
      <c r="I196">
        <v>76280</v>
      </c>
      <c r="J196">
        <v>10</v>
      </c>
    </row>
    <row r="197" spans="1:10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954398</v>
      </c>
      <c r="G197">
        <v>571</v>
      </c>
      <c r="H197">
        <v>59.8</v>
      </c>
      <c r="I197">
        <v>76076</v>
      </c>
      <c r="J197">
        <v>10</v>
      </c>
    </row>
    <row r="198" spans="1:10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7992</v>
      </c>
      <c r="G198">
        <v>49</v>
      </c>
      <c r="H198">
        <v>102.1</v>
      </c>
      <c r="I198">
        <v>48504</v>
      </c>
      <c r="J198">
        <v>7</v>
      </c>
    </row>
    <row r="199" spans="1:10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5818797</v>
      </c>
      <c r="G199">
        <v>4429</v>
      </c>
      <c r="H199">
        <v>76.099999999999994</v>
      </c>
      <c r="I199">
        <v>56210</v>
      </c>
      <c r="J199">
        <v>9</v>
      </c>
    </row>
    <row r="200" spans="1:10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951723</v>
      </c>
      <c r="G200">
        <v>3358</v>
      </c>
      <c r="H200">
        <v>85</v>
      </c>
      <c r="I200">
        <v>55973</v>
      </c>
      <c r="J200">
        <v>9</v>
      </c>
    </row>
    <row r="201" spans="1:10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151257</v>
      </c>
      <c r="G201">
        <v>81</v>
      </c>
      <c r="H201">
        <v>53.6</v>
      </c>
      <c r="I201">
        <v>69068</v>
      </c>
      <c r="J201">
        <v>10</v>
      </c>
    </row>
    <row r="202" spans="1:10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388770</v>
      </c>
      <c r="G202">
        <v>4497</v>
      </c>
      <c r="H202">
        <v>83.5</v>
      </c>
      <c r="I202">
        <v>52877</v>
      </c>
      <c r="J202">
        <v>8</v>
      </c>
    </row>
    <row r="203" spans="1:10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8744194</v>
      </c>
      <c r="G203">
        <v>4947</v>
      </c>
      <c r="H203">
        <v>56.6</v>
      </c>
      <c r="I203">
        <v>65076</v>
      </c>
      <c r="J203">
        <v>10</v>
      </c>
    </row>
    <row r="204" spans="1:10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2735623</v>
      </c>
      <c r="G204">
        <v>1189</v>
      </c>
      <c r="H204">
        <v>43.5</v>
      </c>
      <c r="I204">
        <v>85043</v>
      </c>
      <c r="J204">
        <v>10</v>
      </c>
    </row>
    <row r="205" spans="1:10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795014</v>
      </c>
      <c r="G205">
        <v>1696</v>
      </c>
      <c r="H205">
        <v>94.5</v>
      </c>
      <c r="I205">
        <v>53111</v>
      </c>
      <c r="J205">
        <v>8</v>
      </c>
    </row>
    <row r="206" spans="1:10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679166</v>
      </c>
      <c r="G206">
        <v>461</v>
      </c>
      <c r="H206">
        <v>67.900000000000006</v>
      </c>
      <c r="I206">
        <v>61845</v>
      </c>
      <c r="J206">
        <v>9</v>
      </c>
    </row>
    <row r="207" spans="1:10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2127914</v>
      </c>
      <c r="G207">
        <v>910</v>
      </c>
      <c r="H207">
        <v>42.8</v>
      </c>
      <c r="I207">
        <v>96329</v>
      </c>
      <c r="J207">
        <v>10</v>
      </c>
    </row>
    <row r="208" spans="1:10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1045813</v>
      </c>
      <c r="G208">
        <v>668</v>
      </c>
      <c r="H208">
        <v>63.9</v>
      </c>
      <c r="I208">
        <v>62602</v>
      </c>
      <c r="J208">
        <v>10</v>
      </c>
    </row>
    <row r="209" spans="1:10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5277371</v>
      </c>
      <c r="G209">
        <v>2166</v>
      </c>
      <c r="H209">
        <v>41</v>
      </c>
      <c r="I209">
        <v>98658</v>
      </c>
      <c r="J209">
        <v>10</v>
      </c>
    </row>
    <row r="210" spans="1:10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693770</v>
      </c>
      <c r="G210">
        <v>355</v>
      </c>
      <c r="H210">
        <v>51.2</v>
      </c>
      <c r="I210">
        <v>67222</v>
      </c>
      <c r="J210">
        <v>10</v>
      </c>
    </row>
    <row r="211" spans="1:10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454727</v>
      </c>
      <c r="G211">
        <v>564</v>
      </c>
      <c r="H211">
        <v>124</v>
      </c>
      <c r="I211">
        <v>44396</v>
      </c>
      <c r="J211">
        <v>5</v>
      </c>
    </row>
    <row r="212" spans="1:10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09238</v>
      </c>
      <c r="G212">
        <v>141</v>
      </c>
      <c r="H212">
        <v>129.1</v>
      </c>
      <c r="I212">
        <v>38134</v>
      </c>
      <c r="J212">
        <v>3</v>
      </c>
    </row>
    <row r="213" spans="1:10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1157420</v>
      </c>
      <c r="G213">
        <v>827</v>
      </c>
      <c r="H213">
        <v>71.5</v>
      </c>
      <c r="I213">
        <v>66576</v>
      </c>
      <c r="J213">
        <v>10</v>
      </c>
    </row>
    <row r="214" spans="1:10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1337643</v>
      </c>
      <c r="G214">
        <v>765</v>
      </c>
      <c r="H214">
        <v>57.2</v>
      </c>
      <c r="I214">
        <v>65557</v>
      </c>
      <c r="J214">
        <v>10</v>
      </c>
    </row>
    <row r="215" spans="1:10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8196</v>
      </c>
      <c r="G215">
        <v>1332</v>
      </c>
      <c r="H215">
        <v>99.5</v>
      </c>
      <c r="I215">
        <v>50212</v>
      </c>
      <c r="J215">
        <v>7</v>
      </c>
    </row>
    <row r="216" spans="1:10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8218</v>
      </c>
      <c r="G216">
        <v>230</v>
      </c>
      <c r="H216">
        <v>96.6</v>
      </c>
      <c r="I216">
        <v>49669</v>
      </c>
      <c r="J216">
        <v>7</v>
      </c>
    </row>
    <row r="217" spans="1:10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57298</v>
      </c>
      <c r="G217">
        <v>180</v>
      </c>
      <c r="H217">
        <v>114.4</v>
      </c>
      <c r="I217">
        <v>40739</v>
      </c>
      <c r="J217">
        <v>4</v>
      </c>
    </row>
    <row r="218" spans="1:10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34952</v>
      </c>
      <c r="G218">
        <v>55</v>
      </c>
      <c r="H218">
        <v>157.4</v>
      </c>
      <c r="I218">
        <v>36445</v>
      </c>
      <c r="J218">
        <v>2</v>
      </c>
    </row>
    <row r="219" spans="1:10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1081179</v>
      </c>
      <c r="G219">
        <v>981</v>
      </c>
      <c r="H219">
        <v>90.7</v>
      </c>
      <c r="I219">
        <v>42124</v>
      </c>
      <c r="J219">
        <v>4</v>
      </c>
    </row>
    <row r="220" spans="1:10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40631</v>
      </c>
      <c r="G220">
        <v>167</v>
      </c>
      <c r="H220">
        <v>118.8</v>
      </c>
      <c r="I220">
        <v>50088</v>
      </c>
      <c r="J220">
        <v>7</v>
      </c>
    </row>
    <row r="221" spans="1:10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2207591</v>
      </c>
      <c r="G221">
        <v>1086</v>
      </c>
      <c r="H221">
        <v>49.2</v>
      </c>
      <c r="I221">
        <v>76256</v>
      </c>
      <c r="J221">
        <v>10</v>
      </c>
    </row>
    <row r="222" spans="1:10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494381</v>
      </c>
      <c r="G222">
        <v>289</v>
      </c>
      <c r="H222">
        <v>58.5</v>
      </c>
      <c r="I222">
        <v>56594</v>
      </c>
      <c r="J222">
        <v>9</v>
      </c>
    </row>
    <row r="223" spans="1:10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186333</v>
      </c>
      <c r="G223">
        <v>226</v>
      </c>
      <c r="H223">
        <v>121.3</v>
      </c>
      <c r="I223">
        <v>43476</v>
      </c>
      <c r="J223">
        <v>5</v>
      </c>
    </row>
    <row r="224" spans="1:10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7402</v>
      </c>
      <c r="G224">
        <v>38</v>
      </c>
      <c r="H224">
        <v>101.6</v>
      </c>
      <c r="I224">
        <v>38096</v>
      </c>
      <c r="J224">
        <v>3</v>
      </c>
    </row>
    <row r="225" spans="1:10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701513</v>
      </c>
      <c r="G225">
        <v>844</v>
      </c>
      <c r="H225">
        <v>49.6</v>
      </c>
      <c r="I225">
        <v>64981</v>
      </c>
      <c r="J225">
        <v>10</v>
      </c>
    </row>
    <row r="226" spans="1:10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50761</v>
      </c>
      <c r="G226">
        <v>44</v>
      </c>
      <c r="H226">
        <v>86.7</v>
      </c>
      <c r="I226">
        <v>48465</v>
      </c>
      <c r="J226">
        <v>7</v>
      </c>
    </row>
    <row r="227" spans="1:10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8169</v>
      </c>
      <c r="G227">
        <v>22</v>
      </c>
      <c r="H227">
        <v>78.099999999999994</v>
      </c>
      <c r="I227">
        <v>66785</v>
      </c>
      <c r="J227">
        <v>10</v>
      </c>
    </row>
    <row r="228" spans="1:10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19234</v>
      </c>
      <c r="G228">
        <v>23</v>
      </c>
      <c r="H228">
        <v>119.6</v>
      </c>
      <c r="I228">
        <v>34477</v>
      </c>
      <c r="J228">
        <v>2</v>
      </c>
    </row>
    <row r="229" spans="1:10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3978</v>
      </c>
      <c r="G229">
        <v>79</v>
      </c>
      <c r="H229">
        <v>106.8</v>
      </c>
      <c r="I229">
        <v>42521</v>
      </c>
      <c r="J229">
        <v>4</v>
      </c>
    </row>
    <row r="230" spans="1:10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978320</v>
      </c>
      <c r="G230">
        <v>1265</v>
      </c>
      <c r="H230">
        <v>63.9</v>
      </c>
      <c r="I230">
        <v>55081</v>
      </c>
      <c r="J230">
        <v>9</v>
      </c>
    </row>
    <row r="231" spans="1:10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861046</v>
      </c>
      <c r="G231">
        <v>220</v>
      </c>
      <c r="H231">
        <v>25.6</v>
      </c>
      <c r="I231">
        <v>106639</v>
      </c>
      <c r="J231">
        <v>10</v>
      </c>
    </row>
    <row r="232" spans="1:10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61355</v>
      </c>
      <c r="G232">
        <v>40</v>
      </c>
      <c r="H232">
        <v>24.8</v>
      </c>
      <c r="I232">
        <v>75959</v>
      </c>
      <c r="J232">
        <v>10</v>
      </c>
    </row>
    <row r="233" spans="1:10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68394</v>
      </c>
      <c r="G233">
        <v>44</v>
      </c>
      <c r="H233">
        <v>64.3</v>
      </c>
      <c r="I233">
        <v>84613</v>
      </c>
      <c r="J233">
        <v>10</v>
      </c>
    </row>
    <row r="234" spans="1:10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734205</v>
      </c>
      <c r="G234">
        <v>1184</v>
      </c>
      <c r="H234">
        <v>68.3</v>
      </c>
      <c r="I234">
        <v>59066</v>
      </c>
      <c r="J234">
        <v>9</v>
      </c>
    </row>
    <row r="235" spans="1:10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31166</v>
      </c>
      <c r="G235">
        <v>119</v>
      </c>
      <c r="H235">
        <v>90.7</v>
      </c>
      <c r="I235">
        <v>42389</v>
      </c>
      <c r="J235">
        <v>4</v>
      </c>
    </row>
    <row r="236" spans="1:10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158786</v>
      </c>
      <c r="G236">
        <v>73</v>
      </c>
      <c r="H236">
        <v>46</v>
      </c>
      <c r="I236">
        <v>61526</v>
      </c>
      <c r="J236">
        <v>9</v>
      </c>
    </row>
    <row r="237" spans="1:10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44044</v>
      </c>
      <c r="G237">
        <v>26</v>
      </c>
      <c r="H237">
        <v>59</v>
      </c>
      <c r="I237">
        <v>59328</v>
      </c>
      <c r="J237">
        <v>9</v>
      </c>
    </row>
    <row r="238" spans="1:10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0990</v>
      </c>
      <c r="G238">
        <v>21</v>
      </c>
      <c r="H238">
        <v>100</v>
      </c>
      <c r="I238">
        <v>46959</v>
      </c>
      <c r="J238">
        <v>6</v>
      </c>
    </row>
    <row r="239" spans="1:10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50233</v>
      </c>
      <c r="G239">
        <v>84</v>
      </c>
      <c r="H239">
        <v>55.9</v>
      </c>
      <c r="I239">
        <v>58890</v>
      </c>
      <c r="J239">
        <v>9</v>
      </c>
    </row>
    <row r="240" spans="1:10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828300</v>
      </c>
      <c r="G240">
        <v>430</v>
      </c>
      <c r="H240">
        <v>51.9</v>
      </c>
      <c r="I240">
        <v>60925</v>
      </c>
      <c r="J240">
        <v>9</v>
      </c>
    </row>
    <row r="241" spans="1:10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5962</v>
      </c>
      <c r="G241">
        <v>37</v>
      </c>
      <c r="H241">
        <v>102.9</v>
      </c>
      <c r="I241">
        <v>38793</v>
      </c>
      <c r="J241">
        <v>3</v>
      </c>
    </row>
    <row r="242" spans="1:10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9303</v>
      </c>
      <c r="G242">
        <v>51</v>
      </c>
      <c r="H242">
        <v>86</v>
      </c>
      <c r="I242">
        <v>45491</v>
      </c>
      <c r="J242">
        <v>6</v>
      </c>
    </row>
    <row r="243" spans="1:10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375618</v>
      </c>
      <c r="G243">
        <v>291</v>
      </c>
      <c r="H243">
        <v>77.5</v>
      </c>
      <c r="I243">
        <v>49286</v>
      </c>
      <c r="J243">
        <v>7</v>
      </c>
    </row>
    <row r="244" spans="1:10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34822</v>
      </c>
      <c r="G244">
        <v>25</v>
      </c>
      <c r="H244">
        <v>71.8</v>
      </c>
      <c r="I244">
        <v>57086</v>
      </c>
      <c r="J244">
        <v>9</v>
      </c>
    </row>
    <row r="245" spans="1:10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66163</v>
      </c>
      <c r="G245">
        <v>56</v>
      </c>
      <c r="H245">
        <v>84.6</v>
      </c>
      <c r="I245">
        <v>42365</v>
      </c>
      <c r="J245">
        <v>4</v>
      </c>
    </row>
    <row r="246" spans="1:10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100908</v>
      </c>
      <c r="G246">
        <v>93</v>
      </c>
      <c r="H246">
        <v>92.2</v>
      </c>
      <c r="I246">
        <v>45131</v>
      </c>
      <c r="J246">
        <v>6</v>
      </c>
    </row>
    <row r="247" spans="1:10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69347</v>
      </c>
      <c r="G247">
        <v>48</v>
      </c>
      <c r="H247">
        <v>69.2</v>
      </c>
      <c r="I247">
        <v>47351</v>
      </c>
      <c r="J247">
        <v>6</v>
      </c>
    </row>
    <row r="248" spans="1:10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43879</v>
      </c>
      <c r="G248">
        <v>75</v>
      </c>
      <c r="H248">
        <v>170.9</v>
      </c>
      <c r="I248">
        <v>35325</v>
      </c>
      <c r="J248">
        <v>2</v>
      </c>
    </row>
    <row r="249" spans="1:10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50684</v>
      </c>
      <c r="G249">
        <v>35</v>
      </c>
      <c r="H249">
        <v>69.099999999999994</v>
      </c>
      <c r="I249">
        <v>61716</v>
      </c>
      <c r="J249">
        <v>9</v>
      </c>
    </row>
    <row r="250" spans="1:10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9092</v>
      </c>
      <c r="G250">
        <v>28</v>
      </c>
      <c r="H250">
        <v>96.2</v>
      </c>
      <c r="I250">
        <v>39221</v>
      </c>
      <c r="J250">
        <v>3</v>
      </c>
    </row>
    <row r="251" spans="1:10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07997</v>
      </c>
      <c r="G251">
        <v>424</v>
      </c>
      <c r="H251">
        <v>103.9</v>
      </c>
      <c r="I251">
        <v>41825</v>
      </c>
      <c r="J251">
        <v>4</v>
      </c>
    </row>
    <row r="252" spans="1:10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8751</v>
      </c>
      <c r="G252">
        <v>26</v>
      </c>
      <c r="H252">
        <v>90.4</v>
      </c>
      <c r="I252">
        <v>39930</v>
      </c>
      <c r="J252">
        <v>3</v>
      </c>
    </row>
    <row r="253" spans="1:10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72247</v>
      </c>
      <c r="G253">
        <v>21</v>
      </c>
      <c r="H253">
        <v>29.1</v>
      </c>
      <c r="I253">
        <v>67038</v>
      </c>
      <c r="J253">
        <v>10</v>
      </c>
    </row>
    <row r="254" spans="1:10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94616</v>
      </c>
      <c r="G254">
        <v>35</v>
      </c>
      <c r="H254">
        <v>37</v>
      </c>
      <c r="I254">
        <v>66554</v>
      </c>
      <c r="J254">
        <v>10</v>
      </c>
    </row>
    <row r="255" spans="1:10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7225</v>
      </c>
      <c r="G255">
        <v>68</v>
      </c>
      <c r="H255">
        <v>101.2</v>
      </c>
      <c r="I255">
        <v>62964</v>
      </c>
      <c r="J255">
        <v>10</v>
      </c>
    </row>
    <row r="256" spans="1:10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2508896</v>
      </c>
      <c r="G256">
        <v>1386</v>
      </c>
      <c r="H256">
        <v>55.2</v>
      </c>
      <c r="I256">
        <v>84588</v>
      </c>
      <c r="J256">
        <v>10</v>
      </c>
    </row>
    <row r="257" spans="1:10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2397211</v>
      </c>
      <c r="G257">
        <v>1687</v>
      </c>
      <c r="H257">
        <v>70.400000000000006</v>
      </c>
      <c r="I257">
        <v>66255</v>
      </c>
      <c r="J257">
        <v>10</v>
      </c>
    </row>
    <row r="258" spans="1:10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505057</v>
      </c>
      <c r="G258">
        <v>378</v>
      </c>
      <c r="H258">
        <v>74.8</v>
      </c>
      <c r="I258">
        <v>71770</v>
      </c>
      <c r="J258">
        <v>10</v>
      </c>
    </row>
    <row r="259" spans="1:10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447848</v>
      </c>
      <c r="G259">
        <v>260</v>
      </c>
      <c r="H259">
        <v>58.1</v>
      </c>
      <c r="I259">
        <v>77871</v>
      </c>
      <c r="J259">
        <v>10</v>
      </c>
    </row>
    <row r="260" spans="1:10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2288067</v>
      </c>
      <c r="G260">
        <v>1661</v>
      </c>
      <c r="H260">
        <v>72.599999999999994</v>
      </c>
      <c r="I260">
        <v>61209</v>
      </c>
      <c r="J260">
        <v>9</v>
      </c>
    </row>
    <row r="261" spans="1:10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726392</v>
      </c>
      <c r="G261">
        <v>536</v>
      </c>
      <c r="H261">
        <v>73.8</v>
      </c>
      <c r="I261">
        <v>65977</v>
      </c>
      <c r="J261">
        <v>10</v>
      </c>
    </row>
    <row r="262" spans="1:10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373418</v>
      </c>
      <c r="G262">
        <v>240</v>
      </c>
      <c r="H262">
        <v>64.3</v>
      </c>
      <c r="I262">
        <v>78069</v>
      </c>
      <c r="J262">
        <v>10</v>
      </c>
    </row>
    <row r="263" spans="1:10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317881</v>
      </c>
      <c r="G263">
        <v>266</v>
      </c>
      <c r="H263">
        <v>83.7</v>
      </c>
      <c r="I263">
        <v>57978</v>
      </c>
      <c r="J263">
        <v>9</v>
      </c>
    </row>
    <row r="264" spans="1:10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30364</v>
      </c>
      <c r="G264">
        <v>468</v>
      </c>
      <c r="H264">
        <v>108.7</v>
      </c>
      <c r="I264">
        <v>53890</v>
      </c>
      <c r="J264">
        <v>8</v>
      </c>
    </row>
    <row r="265" spans="1:10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485100</v>
      </c>
      <c r="G265">
        <v>1269</v>
      </c>
      <c r="H265">
        <v>85.4</v>
      </c>
      <c r="I265">
        <v>64635</v>
      </c>
      <c r="J265">
        <v>10</v>
      </c>
    </row>
    <row r="266" spans="1:10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21151</v>
      </c>
      <c r="G266">
        <v>559</v>
      </c>
      <c r="H266">
        <v>107.3</v>
      </c>
      <c r="I266">
        <v>52627</v>
      </c>
      <c r="J266">
        <v>8</v>
      </c>
    </row>
    <row r="267" spans="1:10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609000</v>
      </c>
      <c r="G267">
        <v>449</v>
      </c>
      <c r="H267">
        <v>73.7</v>
      </c>
      <c r="I267">
        <v>43511</v>
      </c>
      <c r="J267">
        <v>5</v>
      </c>
    </row>
    <row r="268" spans="1:10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73328</v>
      </c>
      <c r="G268">
        <v>65</v>
      </c>
      <c r="H268">
        <v>88.6</v>
      </c>
      <c r="I268">
        <v>48427</v>
      </c>
      <c r="J268">
        <v>7</v>
      </c>
    </row>
    <row r="269" spans="1:10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476516</v>
      </c>
      <c r="G269">
        <v>588</v>
      </c>
      <c r="H269">
        <v>123.4</v>
      </c>
      <c r="I269">
        <v>46379</v>
      </c>
      <c r="J269">
        <v>6</v>
      </c>
    </row>
    <row r="270" spans="1:10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2856</v>
      </c>
      <c r="G270">
        <v>79</v>
      </c>
      <c r="H270">
        <v>108.4</v>
      </c>
      <c r="I270">
        <v>40653</v>
      </c>
      <c r="J270">
        <v>4</v>
      </c>
    </row>
    <row r="271" spans="1:10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29741</v>
      </c>
      <c r="G271">
        <v>1475</v>
      </c>
      <c r="H271">
        <v>103.2</v>
      </c>
      <c r="I271">
        <v>48510</v>
      </c>
      <c r="J271">
        <v>7</v>
      </c>
    </row>
    <row r="272" spans="1:10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5100913</v>
      </c>
      <c r="G272">
        <v>3759</v>
      </c>
      <c r="H272">
        <v>73.7</v>
      </c>
      <c r="I272">
        <v>51814</v>
      </c>
      <c r="J272">
        <v>8</v>
      </c>
    </row>
    <row r="273" spans="1:10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39503</v>
      </c>
      <c r="G273">
        <v>64</v>
      </c>
      <c r="H273">
        <v>162</v>
      </c>
      <c r="I273">
        <v>35084</v>
      </c>
      <c r="J273">
        <v>2</v>
      </c>
    </row>
    <row r="274" spans="1:10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371842</v>
      </c>
      <c r="G274">
        <v>446</v>
      </c>
      <c r="H274">
        <v>119.9</v>
      </c>
      <c r="I274">
        <v>44347</v>
      </c>
      <c r="J274">
        <v>5</v>
      </c>
    </row>
    <row r="275" spans="1:10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311019</v>
      </c>
      <c r="G275">
        <v>527</v>
      </c>
      <c r="H275">
        <v>169.4</v>
      </c>
      <c r="I275">
        <v>38919</v>
      </c>
      <c r="J275">
        <v>3</v>
      </c>
    </row>
    <row r="276" spans="1:10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531282</v>
      </c>
      <c r="G276">
        <v>449</v>
      </c>
      <c r="H276">
        <v>84.5</v>
      </c>
      <c r="I276">
        <v>57922</v>
      </c>
      <c r="J276">
        <v>9</v>
      </c>
    </row>
    <row r="277" spans="1:10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791344</v>
      </c>
      <c r="G277">
        <v>447</v>
      </c>
      <c r="H277">
        <v>56.5</v>
      </c>
      <c r="I277">
        <v>58649</v>
      </c>
      <c r="J277">
        <v>9</v>
      </c>
    </row>
    <row r="278" spans="1:10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176306</v>
      </c>
      <c r="G278">
        <v>260</v>
      </c>
      <c r="H278">
        <v>147.5</v>
      </c>
      <c r="I278">
        <v>40453</v>
      </c>
      <c r="J278">
        <v>4</v>
      </c>
    </row>
    <row r="279" spans="1:10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7145</v>
      </c>
      <c r="G279">
        <v>80</v>
      </c>
      <c r="H279">
        <v>91.8</v>
      </c>
      <c r="I279">
        <v>34454</v>
      </c>
      <c r="J279">
        <v>2</v>
      </c>
    </row>
    <row r="280" spans="1:10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42151</v>
      </c>
      <c r="G280">
        <v>66</v>
      </c>
      <c r="H280">
        <v>156.6</v>
      </c>
      <c r="I280">
        <v>33116</v>
      </c>
      <c r="J280">
        <v>1</v>
      </c>
    </row>
    <row r="281" spans="1:10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461870</v>
      </c>
      <c r="G281">
        <v>2826</v>
      </c>
      <c r="H281">
        <v>114.8</v>
      </c>
      <c r="I281">
        <v>47847</v>
      </c>
      <c r="J281">
        <v>7</v>
      </c>
    </row>
    <row r="282" spans="1:10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780665</v>
      </c>
      <c r="G282">
        <v>1002</v>
      </c>
      <c r="H282">
        <v>128.4</v>
      </c>
      <c r="I282">
        <v>44832</v>
      </c>
      <c r="J282">
        <v>5</v>
      </c>
    </row>
    <row r="283" spans="1:10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42152</v>
      </c>
      <c r="G283">
        <v>265</v>
      </c>
      <c r="H283">
        <v>109.4</v>
      </c>
      <c r="I283">
        <v>49020</v>
      </c>
      <c r="J283">
        <v>7</v>
      </c>
    </row>
    <row r="284" spans="1:10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32779</v>
      </c>
      <c r="G284">
        <v>40</v>
      </c>
      <c r="H284">
        <v>122</v>
      </c>
      <c r="I284">
        <v>36765</v>
      </c>
      <c r="J284">
        <v>2</v>
      </c>
    </row>
    <row r="285" spans="1:10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23864</v>
      </c>
      <c r="G285">
        <v>175</v>
      </c>
      <c r="H285">
        <v>141.30000000000001</v>
      </c>
      <c r="I285">
        <v>36711</v>
      </c>
      <c r="J285">
        <v>2</v>
      </c>
    </row>
    <row r="286" spans="1:10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41218</v>
      </c>
      <c r="G286">
        <v>51</v>
      </c>
      <c r="H286">
        <v>123.7</v>
      </c>
      <c r="I286">
        <v>39944</v>
      </c>
      <c r="J286">
        <v>3</v>
      </c>
    </row>
    <row r="287" spans="1:10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3813</v>
      </c>
      <c r="G287">
        <v>38</v>
      </c>
      <c r="H287">
        <v>112.4</v>
      </c>
      <c r="I287">
        <v>38922</v>
      </c>
      <c r="J287">
        <v>3</v>
      </c>
    </row>
    <row r="288" spans="1:10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6502</v>
      </c>
      <c r="G288">
        <v>55</v>
      </c>
      <c r="H288">
        <v>118.3</v>
      </c>
      <c r="I288">
        <v>38388</v>
      </c>
      <c r="J288">
        <v>3</v>
      </c>
    </row>
    <row r="289" spans="1:10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37834</v>
      </c>
      <c r="G289">
        <v>50</v>
      </c>
      <c r="H289">
        <v>132.19999999999999</v>
      </c>
      <c r="I289">
        <v>33163</v>
      </c>
      <c r="J289">
        <v>1</v>
      </c>
    </row>
    <row r="290" spans="1:10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5786</v>
      </c>
      <c r="G290">
        <v>61</v>
      </c>
      <c r="H290">
        <v>92.7</v>
      </c>
      <c r="I290">
        <v>35546</v>
      </c>
      <c r="J290">
        <v>2</v>
      </c>
    </row>
    <row r="291" spans="1:10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95136</v>
      </c>
      <c r="G291">
        <v>107</v>
      </c>
      <c r="H291">
        <v>112.5</v>
      </c>
      <c r="I291">
        <v>38265</v>
      </c>
      <c r="J291">
        <v>3</v>
      </c>
    </row>
    <row r="292" spans="1:10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415061</v>
      </c>
      <c r="G292">
        <v>520</v>
      </c>
      <c r="H292">
        <v>125.3</v>
      </c>
      <c r="I292">
        <v>41159</v>
      </c>
      <c r="J292">
        <v>4</v>
      </c>
    </row>
    <row r="293" spans="1:10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07346</v>
      </c>
      <c r="G293">
        <v>251</v>
      </c>
      <c r="H293">
        <v>121.1</v>
      </c>
      <c r="I293">
        <v>35224</v>
      </c>
      <c r="J293">
        <v>2</v>
      </c>
    </row>
    <row r="294" spans="1:10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576396</v>
      </c>
      <c r="G294">
        <v>3346</v>
      </c>
      <c r="H294">
        <v>93.6</v>
      </c>
      <c r="I294">
        <v>50604</v>
      </c>
      <c r="J294">
        <v>7</v>
      </c>
    </row>
    <row r="295" spans="1:10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50813</v>
      </c>
      <c r="G295">
        <v>84</v>
      </c>
      <c r="H295">
        <v>165.3</v>
      </c>
      <c r="I295">
        <v>36291</v>
      </c>
      <c r="J295">
        <v>2</v>
      </c>
    </row>
    <row r="296" spans="1:10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31885</v>
      </c>
      <c r="G296">
        <v>327</v>
      </c>
      <c r="H296">
        <v>98.5</v>
      </c>
      <c r="I296">
        <v>46842</v>
      </c>
      <c r="J296">
        <v>6</v>
      </c>
    </row>
    <row r="297" spans="1:10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32472</v>
      </c>
      <c r="G297">
        <v>162</v>
      </c>
      <c r="H297">
        <v>122.3</v>
      </c>
      <c r="I297">
        <v>36459</v>
      </c>
      <c r="J297">
        <v>2</v>
      </c>
    </row>
    <row r="298" spans="1:10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38949</v>
      </c>
      <c r="G298">
        <v>46</v>
      </c>
      <c r="H298">
        <v>118.1</v>
      </c>
      <c r="I298">
        <v>40721</v>
      </c>
      <c r="J298">
        <v>4</v>
      </c>
    </row>
    <row r="299" spans="1:10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3796</v>
      </c>
      <c r="G299">
        <v>22</v>
      </c>
      <c r="H299">
        <v>92.5</v>
      </c>
      <c r="I299">
        <v>38049</v>
      </c>
      <c r="J299">
        <v>3</v>
      </c>
    </row>
    <row r="300" spans="1:10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50566</v>
      </c>
      <c r="G300">
        <v>775</v>
      </c>
      <c r="H300">
        <v>103.3</v>
      </c>
      <c r="I300">
        <v>46511</v>
      </c>
      <c r="J300">
        <v>6</v>
      </c>
    </row>
    <row r="301" spans="1:10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629292</v>
      </c>
      <c r="G301">
        <v>1507</v>
      </c>
      <c r="H301">
        <v>92.5</v>
      </c>
      <c r="I301">
        <v>49170</v>
      </c>
      <c r="J301">
        <v>7</v>
      </c>
    </row>
    <row r="302" spans="1:10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666015</v>
      </c>
      <c r="G302">
        <v>527</v>
      </c>
      <c r="H302">
        <v>79.099999999999994</v>
      </c>
      <c r="I302">
        <v>47180</v>
      </c>
      <c r="J302">
        <v>6</v>
      </c>
    </row>
    <row r="303" spans="1:10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99925</v>
      </c>
      <c r="G303">
        <v>142</v>
      </c>
      <c r="H303">
        <v>142.1</v>
      </c>
      <c r="I303">
        <v>34508</v>
      </c>
      <c r="J303">
        <v>2</v>
      </c>
    </row>
    <row r="304" spans="1:10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4882</v>
      </c>
      <c r="G304">
        <v>29</v>
      </c>
      <c r="H304">
        <v>116.6</v>
      </c>
      <c r="I304">
        <v>38257</v>
      </c>
      <c r="J304">
        <v>3</v>
      </c>
    </row>
    <row r="305" spans="1:10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49347</v>
      </c>
      <c r="G305">
        <v>85</v>
      </c>
      <c r="H305">
        <v>172.2</v>
      </c>
      <c r="I305">
        <v>32592</v>
      </c>
      <c r="J305">
        <v>1</v>
      </c>
    </row>
    <row r="306" spans="1:10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48986</v>
      </c>
      <c r="G306">
        <v>877</v>
      </c>
      <c r="H306">
        <v>103.3</v>
      </c>
      <c r="I306">
        <v>49847</v>
      </c>
      <c r="J306">
        <v>7</v>
      </c>
    </row>
    <row r="307" spans="1:10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788302</v>
      </c>
      <c r="G307">
        <v>1113</v>
      </c>
      <c r="H307">
        <v>141.19999999999999</v>
      </c>
      <c r="I307">
        <v>39122</v>
      </c>
      <c r="J307">
        <v>3</v>
      </c>
    </row>
    <row r="308" spans="1:10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362640</v>
      </c>
      <c r="G308">
        <v>282</v>
      </c>
      <c r="H308">
        <v>77.8</v>
      </c>
      <c r="I308">
        <v>52625</v>
      </c>
      <c r="J308">
        <v>8</v>
      </c>
    </row>
    <row r="309" spans="1:10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7281010</v>
      </c>
      <c r="G309">
        <v>4988</v>
      </c>
      <c r="H309">
        <v>68.5</v>
      </c>
      <c r="I309">
        <v>43096</v>
      </c>
      <c r="J309">
        <v>5</v>
      </c>
    </row>
    <row r="310" spans="1:10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21779</v>
      </c>
      <c r="G310">
        <v>253</v>
      </c>
      <c r="H310">
        <v>114.1</v>
      </c>
      <c r="I310">
        <v>56433</v>
      </c>
      <c r="J310">
        <v>9</v>
      </c>
    </row>
    <row r="311" spans="1:10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2067</v>
      </c>
      <c r="G311">
        <v>204</v>
      </c>
      <c r="H311">
        <v>101</v>
      </c>
      <c r="I311">
        <v>58551</v>
      </c>
      <c r="J311">
        <v>9</v>
      </c>
    </row>
    <row r="312" spans="1:10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518666</v>
      </c>
      <c r="G312">
        <v>439</v>
      </c>
      <c r="H312">
        <v>84.6</v>
      </c>
      <c r="I312">
        <v>55200</v>
      </c>
      <c r="J312">
        <v>9</v>
      </c>
    </row>
    <row r="313" spans="1:10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00172</v>
      </c>
      <c r="G313">
        <v>148</v>
      </c>
      <c r="H313">
        <v>147.69999999999999</v>
      </c>
      <c r="I313">
        <v>36247</v>
      </c>
      <c r="J313">
        <v>2</v>
      </c>
    </row>
    <row r="314" spans="1:10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3453352</v>
      </c>
      <c r="G314">
        <v>2398</v>
      </c>
      <c r="H314">
        <v>69.400000000000006</v>
      </c>
      <c r="I314">
        <v>48243</v>
      </c>
      <c r="J314">
        <v>7</v>
      </c>
    </row>
    <row r="315" spans="1:10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817441</v>
      </c>
      <c r="G315">
        <v>661</v>
      </c>
      <c r="H315">
        <v>80.900000000000006</v>
      </c>
      <c r="I315">
        <v>44625</v>
      </c>
      <c r="J315">
        <v>5</v>
      </c>
    </row>
    <row r="316" spans="1:10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3478468</v>
      </c>
      <c r="G316">
        <v>2612</v>
      </c>
      <c r="H316">
        <v>75.099999999999994</v>
      </c>
      <c r="I316">
        <v>53891</v>
      </c>
      <c r="J316">
        <v>8</v>
      </c>
    </row>
    <row r="317" spans="1:10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219295</v>
      </c>
      <c r="G317">
        <v>1360</v>
      </c>
      <c r="H317">
        <v>111.5</v>
      </c>
      <c r="I317">
        <v>45155</v>
      </c>
      <c r="J317">
        <v>6</v>
      </c>
    </row>
    <row r="318" spans="1:10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482238</v>
      </c>
      <c r="G318">
        <v>2685</v>
      </c>
      <c r="H318">
        <v>108.2</v>
      </c>
      <c r="I318">
        <v>46264</v>
      </c>
      <c r="J318">
        <v>6</v>
      </c>
    </row>
    <row r="319" spans="1:10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564672</v>
      </c>
      <c r="G319">
        <v>1717</v>
      </c>
      <c r="H319">
        <v>109.7</v>
      </c>
      <c r="I319">
        <v>43373</v>
      </c>
      <c r="J319">
        <v>5</v>
      </c>
    </row>
    <row r="320" spans="1:10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178895</v>
      </c>
      <c r="G320">
        <v>272</v>
      </c>
      <c r="H320">
        <v>152</v>
      </c>
      <c r="I320">
        <v>33675</v>
      </c>
      <c r="J320">
        <v>1</v>
      </c>
    </row>
    <row r="321" spans="1:10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570105</v>
      </c>
      <c r="G321">
        <v>369</v>
      </c>
      <c r="H321">
        <v>64.7</v>
      </c>
      <c r="I321">
        <v>69085</v>
      </c>
      <c r="J321">
        <v>10</v>
      </c>
    </row>
    <row r="322" spans="1:10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18937</v>
      </c>
      <c r="G322">
        <v>739</v>
      </c>
      <c r="H322">
        <v>102.8</v>
      </c>
      <c r="I322">
        <v>43782</v>
      </c>
      <c r="J322">
        <v>5</v>
      </c>
    </row>
    <row r="323" spans="1:10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447502</v>
      </c>
      <c r="G323">
        <v>388</v>
      </c>
      <c r="H323">
        <v>86.7</v>
      </c>
      <c r="I323">
        <v>59055</v>
      </c>
      <c r="J323">
        <v>9</v>
      </c>
    </row>
    <row r="324" spans="1:10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98477</v>
      </c>
      <c r="G324">
        <v>808</v>
      </c>
      <c r="H324">
        <v>89.9</v>
      </c>
      <c r="I324">
        <v>52007</v>
      </c>
      <c r="J324">
        <v>8</v>
      </c>
    </row>
    <row r="325" spans="1:10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219353</v>
      </c>
      <c r="G325">
        <v>792</v>
      </c>
      <c r="H325">
        <v>65</v>
      </c>
      <c r="I325">
        <v>57030</v>
      </c>
      <c r="J325">
        <v>9</v>
      </c>
    </row>
    <row r="326" spans="1:10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03790</v>
      </c>
      <c r="G326">
        <v>224</v>
      </c>
      <c r="H326">
        <v>109.9</v>
      </c>
      <c r="I326">
        <v>52551</v>
      </c>
      <c r="J326">
        <v>8</v>
      </c>
    </row>
    <row r="327" spans="1:10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11285</v>
      </c>
      <c r="G327">
        <v>126</v>
      </c>
      <c r="H327">
        <v>113.2</v>
      </c>
      <c r="I327">
        <v>37243</v>
      </c>
      <c r="J327">
        <v>2</v>
      </c>
    </row>
    <row r="328" spans="1:10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61610</v>
      </c>
      <c r="G328">
        <v>74</v>
      </c>
      <c r="H328">
        <v>120.1</v>
      </c>
      <c r="I328">
        <v>38059</v>
      </c>
      <c r="J328">
        <v>3</v>
      </c>
    </row>
    <row r="329" spans="1:10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45303</v>
      </c>
      <c r="G329">
        <v>90</v>
      </c>
      <c r="H329">
        <v>198.7</v>
      </c>
      <c r="I329">
        <v>41081</v>
      </c>
      <c r="J329">
        <v>4</v>
      </c>
    </row>
    <row r="330" spans="1:10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281106</v>
      </c>
      <c r="G330">
        <v>1729</v>
      </c>
      <c r="H330">
        <v>135</v>
      </c>
      <c r="I330">
        <v>41919</v>
      </c>
      <c r="J330">
        <v>4</v>
      </c>
    </row>
    <row r="331" spans="1:10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1002</v>
      </c>
      <c r="G331">
        <v>93</v>
      </c>
      <c r="H331">
        <v>102.2</v>
      </c>
      <c r="I331">
        <v>50141</v>
      </c>
      <c r="J331">
        <v>7</v>
      </c>
    </row>
    <row r="332" spans="1:10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67373</v>
      </c>
      <c r="G332">
        <v>171</v>
      </c>
      <c r="H332">
        <v>102.2</v>
      </c>
      <c r="I332">
        <v>47005</v>
      </c>
      <c r="J332">
        <v>6</v>
      </c>
    </row>
    <row r="333" spans="1:10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66510</v>
      </c>
      <c r="G333">
        <v>102</v>
      </c>
      <c r="H333">
        <v>153.4</v>
      </c>
      <c r="I333">
        <v>35966</v>
      </c>
      <c r="J333">
        <v>2</v>
      </c>
    </row>
    <row r="334" spans="1:10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46889</v>
      </c>
      <c r="G334">
        <v>96</v>
      </c>
      <c r="H334">
        <v>204.7</v>
      </c>
      <c r="I334">
        <v>37371</v>
      </c>
      <c r="J334">
        <v>2</v>
      </c>
    </row>
    <row r="335" spans="1:10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20932</v>
      </c>
      <c r="G335">
        <v>33</v>
      </c>
      <c r="H335">
        <v>157.69999999999999</v>
      </c>
      <c r="I335">
        <v>31406</v>
      </c>
      <c r="J335">
        <v>1</v>
      </c>
    </row>
    <row r="336" spans="1:10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8981</v>
      </c>
      <c r="G336">
        <v>62</v>
      </c>
      <c r="H336">
        <v>213.9</v>
      </c>
      <c r="I336">
        <v>34549</v>
      </c>
      <c r="J336">
        <v>2</v>
      </c>
    </row>
    <row r="337" spans="1:10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08383</v>
      </c>
      <c r="G337">
        <v>188</v>
      </c>
      <c r="H337">
        <v>173.5</v>
      </c>
      <c r="I337">
        <v>37387</v>
      </c>
      <c r="J337">
        <v>2</v>
      </c>
    </row>
    <row r="338" spans="1:10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48410</v>
      </c>
      <c r="G338">
        <v>63</v>
      </c>
      <c r="H338">
        <v>130.1</v>
      </c>
      <c r="I338">
        <v>43826</v>
      </c>
      <c r="J338">
        <v>5</v>
      </c>
    </row>
    <row r="339" spans="1:10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96345</v>
      </c>
      <c r="G339">
        <v>184</v>
      </c>
      <c r="H339">
        <v>93.7</v>
      </c>
      <c r="I339">
        <v>52531</v>
      </c>
      <c r="J339">
        <v>8</v>
      </c>
    </row>
    <row r="340" spans="1:10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272166</v>
      </c>
      <c r="G340">
        <v>352</v>
      </c>
      <c r="H340">
        <v>129.30000000000001</v>
      </c>
      <c r="I340">
        <v>49572</v>
      </c>
      <c r="J340">
        <v>7</v>
      </c>
    </row>
    <row r="341" spans="1:10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43797</v>
      </c>
      <c r="G341">
        <v>100</v>
      </c>
      <c r="H341">
        <v>228.3</v>
      </c>
      <c r="I341">
        <v>30749</v>
      </c>
      <c r="J341">
        <v>1</v>
      </c>
    </row>
    <row r="342" spans="1:10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48782</v>
      </c>
      <c r="G342">
        <v>98</v>
      </c>
      <c r="H342">
        <v>200.9</v>
      </c>
      <c r="I342">
        <v>36126</v>
      </c>
      <c r="J342">
        <v>2</v>
      </c>
    </row>
    <row r="343" spans="1:10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388558</v>
      </c>
      <c r="G343">
        <v>906</v>
      </c>
      <c r="H343">
        <v>233.2</v>
      </c>
      <c r="I343">
        <v>37203</v>
      </c>
      <c r="J343">
        <v>2</v>
      </c>
    </row>
    <row r="344" spans="1:10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30184</v>
      </c>
      <c r="G344">
        <v>49</v>
      </c>
      <c r="H344">
        <v>162.30000000000001</v>
      </c>
      <c r="I344">
        <v>41182</v>
      </c>
      <c r="J344">
        <v>4</v>
      </c>
    </row>
    <row r="345" spans="1:10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48199</v>
      </c>
      <c r="G345">
        <v>90</v>
      </c>
      <c r="H345">
        <v>186.7</v>
      </c>
      <c r="I345">
        <v>37062</v>
      </c>
      <c r="J345">
        <v>2</v>
      </c>
    </row>
    <row r="346" spans="1:10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40004</v>
      </c>
      <c r="G346">
        <v>59</v>
      </c>
      <c r="H346">
        <v>147.5</v>
      </c>
      <c r="I346">
        <v>33988</v>
      </c>
      <c r="J346">
        <v>1</v>
      </c>
    </row>
    <row r="347" spans="1:10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0043</v>
      </c>
      <c r="G347">
        <v>102</v>
      </c>
      <c r="H347">
        <v>113.3</v>
      </c>
      <c r="I347">
        <v>68215</v>
      </c>
      <c r="J347">
        <v>10</v>
      </c>
    </row>
    <row r="348" spans="1:10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58847</v>
      </c>
      <c r="G348">
        <v>178</v>
      </c>
      <c r="H348">
        <v>112.1</v>
      </c>
      <c r="I348">
        <v>37301</v>
      </c>
      <c r="J348">
        <v>2</v>
      </c>
    </row>
    <row r="349" spans="1:10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57502</v>
      </c>
      <c r="G349">
        <v>102</v>
      </c>
      <c r="H349">
        <v>177.4</v>
      </c>
      <c r="I349">
        <v>34888</v>
      </c>
      <c r="J349">
        <v>2</v>
      </c>
    </row>
    <row r="350" spans="1:10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64114</v>
      </c>
      <c r="G350">
        <v>105</v>
      </c>
      <c r="H350">
        <v>163.80000000000001</v>
      </c>
      <c r="I350">
        <v>43591</v>
      </c>
      <c r="J350">
        <v>5</v>
      </c>
    </row>
    <row r="351" spans="1:10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9129</v>
      </c>
      <c r="G351">
        <v>30</v>
      </c>
      <c r="H351">
        <v>156.80000000000001</v>
      </c>
      <c r="I351">
        <v>30951</v>
      </c>
      <c r="J351">
        <v>1</v>
      </c>
    </row>
    <row r="352" spans="1:10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31152</v>
      </c>
      <c r="G352">
        <v>170</v>
      </c>
      <c r="H352">
        <v>129.6</v>
      </c>
      <c r="I352">
        <v>51673</v>
      </c>
      <c r="J352">
        <v>8</v>
      </c>
    </row>
    <row r="353" spans="1:10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7029</v>
      </c>
      <c r="G353">
        <v>63</v>
      </c>
      <c r="H353">
        <v>233.1</v>
      </c>
      <c r="I353">
        <v>32147</v>
      </c>
      <c r="J353">
        <v>1</v>
      </c>
    </row>
    <row r="354" spans="1:10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282439</v>
      </c>
      <c r="G354">
        <v>372</v>
      </c>
      <c r="H354">
        <v>131.69999999999999</v>
      </c>
      <c r="I354">
        <v>45724</v>
      </c>
      <c r="J354">
        <v>6</v>
      </c>
    </row>
    <row r="355" spans="1:10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71616</v>
      </c>
      <c r="G355">
        <v>199</v>
      </c>
      <c r="H355">
        <v>116</v>
      </c>
      <c r="I355">
        <v>50579</v>
      </c>
      <c r="J355">
        <v>7</v>
      </c>
    </row>
    <row r="356" spans="1:10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37508</v>
      </c>
      <c r="G356">
        <v>55</v>
      </c>
      <c r="H356">
        <v>146.6</v>
      </c>
      <c r="I356">
        <v>35618</v>
      </c>
      <c r="J356">
        <v>2</v>
      </c>
    </row>
    <row r="357" spans="1:10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738582</v>
      </c>
      <c r="G357">
        <v>931</v>
      </c>
      <c r="H357">
        <v>126.1</v>
      </c>
      <c r="I357">
        <v>47947</v>
      </c>
      <c r="J357">
        <v>7</v>
      </c>
    </row>
    <row r="358" spans="1:10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5161</v>
      </c>
      <c r="G358">
        <v>21</v>
      </c>
      <c r="H358">
        <v>83.5</v>
      </c>
      <c r="I358">
        <v>44202</v>
      </c>
      <c r="J358">
        <v>5</v>
      </c>
    </row>
    <row r="359" spans="1:10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66029</v>
      </c>
      <c r="G359">
        <v>104</v>
      </c>
      <c r="H359">
        <v>157.5</v>
      </c>
      <c r="I359">
        <v>35931</v>
      </c>
      <c r="J359">
        <v>2</v>
      </c>
    </row>
    <row r="360" spans="1:10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624371</v>
      </c>
      <c r="G360">
        <v>399</v>
      </c>
      <c r="H360">
        <v>63.9</v>
      </c>
      <c r="I360">
        <v>72241</v>
      </c>
      <c r="J360">
        <v>10</v>
      </c>
    </row>
    <row r="361" spans="1:10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72954</v>
      </c>
      <c r="G361">
        <v>265</v>
      </c>
      <c r="H361">
        <v>97.1</v>
      </c>
      <c r="I361">
        <v>33413</v>
      </c>
      <c r="J361">
        <v>1</v>
      </c>
    </row>
    <row r="362" spans="1:10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716708</v>
      </c>
      <c r="G362">
        <v>922</v>
      </c>
      <c r="H362">
        <v>128.6</v>
      </c>
      <c r="I362">
        <v>41503</v>
      </c>
      <c r="J362">
        <v>4</v>
      </c>
    </row>
    <row r="363" spans="1:10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17012</v>
      </c>
      <c r="G363">
        <v>33</v>
      </c>
      <c r="H363">
        <v>194</v>
      </c>
      <c r="I363">
        <v>31929</v>
      </c>
      <c r="J363">
        <v>1</v>
      </c>
    </row>
    <row r="364" spans="1:10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2023847</v>
      </c>
      <c r="G364">
        <v>1308</v>
      </c>
      <c r="H364">
        <v>64.599999999999994</v>
      </c>
      <c r="I364">
        <v>66696</v>
      </c>
      <c r="J364">
        <v>10</v>
      </c>
    </row>
    <row r="365" spans="1:10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12245</v>
      </c>
      <c r="G365">
        <v>144</v>
      </c>
      <c r="H365">
        <v>128.30000000000001</v>
      </c>
      <c r="I365">
        <v>34573</v>
      </c>
      <c r="J365">
        <v>2</v>
      </c>
    </row>
    <row r="366" spans="1:10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14612</v>
      </c>
      <c r="G366">
        <v>149</v>
      </c>
      <c r="H366">
        <v>130</v>
      </c>
      <c r="I366">
        <v>33676</v>
      </c>
      <c r="J366">
        <v>1</v>
      </c>
    </row>
    <row r="367" spans="1:10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375063</v>
      </c>
      <c r="G367">
        <v>233</v>
      </c>
      <c r="H367">
        <v>62.1</v>
      </c>
      <c r="I367">
        <v>72064</v>
      </c>
      <c r="J367">
        <v>10</v>
      </c>
    </row>
    <row r="368" spans="1:10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42927</v>
      </c>
      <c r="G368">
        <v>82</v>
      </c>
      <c r="H368">
        <v>191</v>
      </c>
      <c r="I368">
        <v>33373</v>
      </c>
      <c r="J368">
        <v>1</v>
      </c>
    </row>
    <row r="369" spans="1:10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63894</v>
      </c>
      <c r="G369">
        <v>332</v>
      </c>
      <c r="H369">
        <v>91.2</v>
      </c>
      <c r="I369">
        <v>64363</v>
      </c>
      <c r="J369">
        <v>10</v>
      </c>
    </row>
    <row r="370" spans="1:10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3607</v>
      </c>
      <c r="G370">
        <v>56</v>
      </c>
      <c r="H370">
        <v>166.6</v>
      </c>
      <c r="I370">
        <v>43297</v>
      </c>
      <c r="J370">
        <v>5</v>
      </c>
    </row>
    <row r="371" spans="1:10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57931</v>
      </c>
      <c r="G371">
        <v>116</v>
      </c>
      <c r="H371">
        <v>200.2</v>
      </c>
      <c r="I371">
        <v>31228</v>
      </c>
      <c r="J371">
        <v>1</v>
      </c>
    </row>
    <row r="372" spans="1:10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41229</v>
      </c>
      <c r="G372">
        <v>75</v>
      </c>
      <c r="H372">
        <v>181.9</v>
      </c>
      <c r="I372">
        <v>41446</v>
      </c>
      <c r="J372">
        <v>4</v>
      </c>
    </row>
    <row r="373" spans="1:10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60910</v>
      </c>
      <c r="G373">
        <v>52</v>
      </c>
      <c r="H373">
        <v>85.4</v>
      </c>
      <c r="I373">
        <v>57244</v>
      </c>
      <c r="J373">
        <v>9</v>
      </c>
    </row>
    <row r="374" spans="1:10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68327</v>
      </c>
      <c r="G374">
        <v>112</v>
      </c>
      <c r="H374">
        <v>163.9</v>
      </c>
      <c r="I374">
        <v>34440</v>
      </c>
      <c r="J374">
        <v>2</v>
      </c>
    </row>
    <row r="375" spans="1:10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2052707</v>
      </c>
      <c r="G375">
        <v>1773</v>
      </c>
      <c r="H375">
        <v>86.4</v>
      </c>
      <c r="I375">
        <v>51920</v>
      </c>
      <c r="J375">
        <v>8</v>
      </c>
    </row>
    <row r="376" spans="1:10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56638</v>
      </c>
      <c r="G376">
        <v>90</v>
      </c>
      <c r="H376">
        <v>158.9</v>
      </c>
      <c r="I376">
        <v>33900</v>
      </c>
      <c r="J376">
        <v>1</v>
      </c>
    </row>
    <row r="377" spans="1:10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39739</v>
      </c>
      <c r="G377">
        <v>62</v>
      </c>
      <c r="H377">
        <v>156</v>
      </c>
      <c r="I377">
        <v>33202</v>
      </c>
      <c r="J377">
        <v>1</v>
      </c>
    </row>
    <row r="378" spans="1:10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226765</v>
      </c>
      <c r="G378">
        <v>413</v>
      </c>
      <c r="H378">
        <v>182.1</v>
      </c>
      <c r="I378">
        <v>33068</v>
      </c>
      <c r="J378">
        <v>1</v>
      </c>
    </row>
    <row r="379" spans="1:10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370867</v>
      </c>
      <c r="G379">
        <v>401</v>
      </c>
      <c r="H379">
        <v>108.1</v>
      </c>
      <c r="I379">
        <v>55234</v>
      </c>
      <c r="J379">
        <v>9</v>
      </c>
    </row>
    <row r="380" spans="1:10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5093</v>
      </c>
      <c r="G380">
        <v>61</v>
      </c>
      <c r="H380">
        <v>243.1</v>
      </c>
      <c r="I380">
        <v>31417</v>
      </c>
      <c r="J380">
        <v>1</v>
      </c>
    </row>
    <row r="381" spans="1:10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49428</v>
      </c>
      <c r="G381">
        <v>160</v>
      </c>
      <c r="H381">
        <v>107.1</v>
      </c>
      <c r="I381">
        <v>62371</v>
      </c>
      <c r="J381">
        <v>10</v>
      </c>
    </row>
    <row r="382" spans="1:10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48878</v>
      </c>
      <c r="G382">
        <v>94</v>
      </c>
      <c r="H382">
        <v>192.3</v>
      </c>
      <c r="I382">
        <v>35173</v>
      </c>
      <c r="J382">
        <v>2</v>
      </c>
    </row>
    <row r="383" spans="1:10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57159</v>
      </c>
      <c r="G383">
        <v>106</v>
      </c>
      <c r="H383">
        <v>185.4</v>
      </c>
      <c r="I383">
        <v>30598</v>
      </c>
      <c r="J383">
        <v>1</v>
      </c>
    </row>
    <row r="384" spans="1:10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6931</v>
      </c>
      <c r="G384">
        <v>41</v>
      </c>
      <c r="H384">
        <v>152.19999999999999</v>
      </c>
      <c r="I384">
        <v>33318</v>
      </c>
      <c r="J384">
        <v>1</v>
      </c>
    </row>
    <row r="385" spans="1:10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60553</v>
      </c>
      <c r="G385">
        <v>89</v>
      </c>
      <c r="H385">
        <v>147</v>
      </c>
      <c r="I385">
        <v>38049</v>
      </c>
      <c r="J385">
        <v>3</v>
      </c>
    </row>
    <row r="386" spans="1:10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80426</v>
      </c>
      <c r="G386">
        <v>200</v>
      </c>
      <c r="H386">
        <v>71.3</v>
      </c>
      <c r="I386">
        <v>80577</v>
      </c>
      <c r="J386">
        <v>10</v>
      </c>
    </row>
    <row r="387" spans="1:10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242127</v>
      </c>
      <c r="G387">
        <v>376</v>
      </c>
      <c r="H387">
        <v>155.30000000000001</v>
      </c>
      <c r="I387">
        <v>41496</v>
      </c>
      <c r="J387">
        <v>4</v>
      </c>
    </row>
    <row r="388" spans="1:10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544268</v>
      </c>
      <c r="G388">
        <v>260</v>
      </c>
      <c r="H388">
        <v>47.8</v>
      </c>
      <c r="I388">
        <v>92210</v>
      </c>
      <c r="J388">
        <v>10</v>
      </c>
    </row>
    <row r="389" spans="1:10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55025</v>
      </c>
      <c r="G389">
        <v>117</v>
      </c>
      <c r="H389">
        <v>212.6</v>
      </c>
      <c r="I389">
        <v>39004</v>
      </c>
      <c r="J389">
        <v>3</v>
      </c>
    </row>
    <row r="390" spans="1:10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794548</v>
      </c>
      <c r="G390">
        <v>2580</v>
      </c>
      <c r="H390">
        <v>92.3</v>
      </c>
      <c r="I390">
        <v>57908</v>
      </c>
      <c r="J390">
        <v>9</v>
      </c>
    </row>
    <row r="391" spans="1:10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73097</v>
      </c>
      <c r="G391">
        <v>103</v>
      </c>
      <c r="H391">
        <v>140.9</v>
      </c>
      <c r="I391">
        <v>41842</v>
      </c>
      <c r="J391">
        <v>4</v>
      </c>
    </row>
    <row r="392" spans="1:10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10306</v>
      </c>
      <c r="G392">
        <v>246</v>
      </c>
      <c r="H392">
        <v>117</v>
      </c>
      <c r="I392">
        <v>45824</v>
      </c>
      <c r="J392">
        <v>6</v>
      </c>
    </row>
    <row r="393" spans="1:10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146987</v>
      </c>
      <c r="G393">
        <v>207</v>
      </c>
      <c r="H393">
        <v>140.80000000000001</v>
      </c>
      <c r="I393">
        <v>43519</v>
      </c>
      <c r="J393">
        <v>5</v>
      </c>
    </row>
    <row r="394" spans="1:10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63472</v>
      </c>
      <c r="G394">
        <v>104</v>
      </c>
      <c r="H394">
        <v>163.9</v>
      </c>
      <c r="I394">
        <v>36006</v>
      </c>
      <c r="J394">
        <v>2</v>
      </c>
    </row>
    <row r="395" spans="1:10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39470</v>
      </c>
      <c r="G395">
        <v>62</v>
      </c>
      <c r="H395">
        <v>157.1</v>
      </c>
      <c r="I395">
        <v>43918</v>
      </c>
      <c r="J395">
        <v>5</v>
      </c>
    </row>
    <row r="396" spans="1:10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2386923</v>
      </c>
      <c r="G396">
        <v>1360</v>
      </c>
      <c r="H396">
        <v>57</v>
      </c>
      <c r="I396">
        <v>60920</v>
      </c>
      <c r="J396">
        <v>9</v>
      </c>
    </row>
    <row r="397" spans="1:10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10138</v>
      </c>
      <c r="G397">
        <v>103</v>
      </c>
      <c r="H397">
        <v>93.5</v>
      </c>
      <c r="I397">
        <v>42819</v>
      </c>
      <c r="J397">
        <v>5</v>
      </c>
    </row>
    <row r="398" spans="1:10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482325</v>
      </c>
      <c r="G398">
        <v>399</v>
      </c>
      <c r="H398">
        <v>82.7</v>
      </c>
      <c r="I398">
        <v>51749</v>
      </c>
      <c r="J398">
        <v>8</v>
      </c>
    </row>
    <row r="399" spans="1:10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23925</v>
      </c>
      <c r="G399">
        <v>53</v>
      </c>
      <c r="H399">
        <v>221.5</v>
      </c>
      <c r="I399">
        <v>27390</v>
      </c>
      <c r="J399">
        <v>1</v>
      </c>
    </row>
    <row r="400" spans="1:10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73888</v>
      </c>
      <c r="G400">
        <v>134</v>
      </c>
      <c r="H400">
        <v>181.4</v>
      </c>
      <c r="I400">
        <v>40741</v>
      </c>
      <c r="J400">
        <v>4</v>
      </c>
    </row>
    <row r="401" spans="1:10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88239</v>
      </c>
      <c r="G401">
        <v>105</v>
      </c>
      <c r="H401">
        <v>119</v>
      </c>
      <c r="I401">
        <v>65529</v>
      </c>
      <c r="J401">
        <v>10</v>
      </c>
    </row>
    <row r="402" spans="1:10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63878</v>
      </c>
      <c r="G402">
        <v>93</v>
      </c>
      <c r="H402">
        <v>145.6</v>
      </c>
      <c r="I402">
        <v>39217</v>
      </c>
      <c r="J402">
        <v>3</v>
      </c>
    </row>
    <row r="403" spans="1:10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30230</v>
      </c>
      <c r="G403">
        <v>40</v>
      </c>
      <c r="H403">
        <v>132.30000000000001</v>
      </c>
      <c r="I403">
        <v>40947</v>
      </c>
      <c r="J403">
        <v>4</v>
      </c>
    </row>
    <row r="404" spans="1:10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71051</v>
      </c>
      <c r="G404">
        <v>521</v>
      </c>
      <c r="H404">
        <v>91.2</v>
      </c>
      <c r="I404">
        <v>62182</v>
      </c>
      <c r="J404">
        <v>10</v>
      </c>
    </row>
    <row r="405" spans="1:10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95033</v>
      </c>
      <c r="G405">
        <v>364</v>
      </c>
      <c r="H405">
        <v>92.1</v>
      </c>
      <c r="I405">
        <v>55457</v>
      </c>
      <c r="J405">
        <v>9</v>
      </c>
    </row>
    <row r="406" spans="1:10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3878</v>
      </c>
      <c r="G406">
        <v>26</v>
      </c>
      <c r="H406">
        <v>108.9</v>
      </c>
      <c r="I406">
        <v>35185</v>
      </c>
      <c r="J406">
        <v>2</v>
      </c>
    </row>
    <row r="407" spans="1:10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64789</v>
      </c>
      <c r="G407">
        <v>174</v>
      </c>
      <c r="H407">
        <v>105.6</v>
      </c>
      <c r="I407">
        <v>53249</v>
      </c>
      <c r="J407">
        <v>8</v>
      </c>
    </row>
    <row r="408" spans="1:10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35872</v>
      </c>
      <c r="G408">
        <v>66</v>
      </c>
      <c r="H408">
        <v>184</v>
      </c>
      <c r="I408">
        <v>44175</v>
      </c>
      <c r="J408">
        <v>5</v>
      </c>
    </row>
    <row r="409" spans="1:10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37577</v>
      </c>
      <c r="G409">
        <v>85</v>
      </c>
      <c r="H409">
        <v>226.2</v>
      </c>
      <c r="I409">
        <v>34861</v>
      </c>
      <c r="J409">
        <v>2</v>
      </c>
    </row>
    <row r="410" spans="1:10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40783</v>
      </c>
      <c r="G410">
        <v>90</v>
      </c>
      <c r="H410">
        <v>220.7</v>
      </c>
      <c r="I410">
        <v>31001</v>
      </c>
      <c r="J410">
        <v>1</v>
      </c>
    </row>
    <row r="411" spans="1:10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3774</v>
      </c>
      <c r="G411">
        <v>38</v>
      </c>
      <c r="H411">
        <v>159.80000000000001</v>
      </c>
      <c r="I411">
        <v>29837</v>
      </c>
      <c r="J411">
        <v>1</v>
      </c>
    </row>
    <row r="412" spans="1:10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558</v>
      </c>
      <c r="G412">
        <v>27</v>
      </c>
      <c r="H412">
        <v>98</v>
      </c>
      <c r="I412">
        <v>30275</v>
      </c>
      <c r="J412">
        <v>1</v>
      </c>
    </row>
    <row r="413" spans="1:10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74462</v>
      </c>
      <c r="G413">
        <v>85</v>
      </c>
      <c r="H413">
        <v>114.2</v>
      </c>
      <c r="I413">
        <v>52454</v>
      </c>
      <c r="J413">
        <v>8</v>
      </c>
    </row>
    <row r="414" spans="1:10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4207</v>
      </c>
      <c r="G414">
        <v>94</v>
      </c>
      <c r="H414">
        <v>212.6</v>
      </c>
      <c r="I414">
        <v>41380</v>
      </c>
      <c r="J414">
        <v>4</v>
      </c>
    </row>
    <row r="415" spans="1:10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27913</v>
      </c>
      <c r="G415">
        <v>46</v>
      </c>
      <c r="H415">
        <v>164.8</v>
      </c>
      <c r="I415">
        <v>35800</v>
      </c>
      <c r="J415">
        <v>2</v>
      </c>
    </row>
    <row r="416" spans="1:10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119916</v>
      </c>
      <c r="G416">
        <v>241</v>
      </c>
      <c r="H416">
        <v>201</v>
      </c>
      <c r="I416">
        <v>36138</v>
      </c>
      <c r="J416">
        <v>2</v>
      </c>
    </row>
    <row r="417" spans="1:10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78721</v>
      </c>
      <c r="G417">
        <v>83</v>
      </c>
      <c r="H417">
        <v>105.4</v>
      </c>
      <c r="I417">
        <v>64550</v>
      </c>
      <c r="J417">
        <v>10</v>
      </c>
    </row>
    <row r="418" spans="1:10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55150</v>
      </c>
      <c r="G418">
        <v>164</v>
      </c>
      <c r="H418">
        <v>105.7</v>
      </c>
      <c r="I418">
        <v>41509</v>
      </c>
      <c r="J418">
        <v>4</v>
      </c>
    </row>
    <row r="419" spans="1:10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20211</v>
      </c>
      <c r="G419">
        <v>49</v>
      </c>
      <c r="H419">
        <v>242.4</v>
      </c>
      <c r="I419">
        <v>38429</v>
      </c>
      <c r="J419">
        <v>3</v>
      </c>
    </row>
    <row r="420" spans="1:10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6273</v>
      </c>
      <c r="G420">
        <v>48</v>
      </c>
      <c r="H420">
        <v>103.7</v>
      </c>
      <c r="I420">
        <v>42120</v>
      </c>
      <c r="J420">
        <v>4</v>
      </c>
    </row>
    <row r="421" spans="1:10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263083</v>
      </c>
      <c r="G421">
        <v>365</v>
      </c>
      <c r="H421">
        <v>138.69999999999999</v>
      </c>
      <c r="I421">
        <v>38395</v>
      </c>
      <c r="J421">
        <v>3</v>
      </c>
    </row>
    <row r="422" spans="1:10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73918</v>
      </c>
      <c r="G422">
        <v>84</v>
      </c>
      <c r="H422">
        <v>113.6</v>
      </c>
      <c r="I422">
        <v>45450</v>
      </c>
      <c r="J422">
        <v>6</v>
      </c>
    </row>
    <row r="423" spans="1:10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53829</v>
      </c>
      <c r="G423">
        <v>81</v>
      </c>
      <c r="H423">
        <v>150.5</v>
      </c>
      <c r="I423">
        <v>37412</v>
      </c>
      <c r="J423">
        <v>3</v>
      </c>
    </row>
    <row r="424" spans="1:10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6238</v>
      </c>
      <c r="G424">
        <v>51</v>
      </c>
      <c r="H424">
        <v>140.69999999999999</v>
      </c>
      <c r="I424">
        <v>38109</v>
      </c>
      <c r="J424">
        <v>3</v>
      </c>
    </row>
    <row r="425" spans="1:10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38156</v>
      </c>
      <c r="G425">
        <v>77</v>
      </c>
      <c r="H425">
        <v>201.8</v>
      </c>
      <c r="I425">
        <v>29796</v>
      </c>
      <c r="J425">
        <v>1</v>
      </c>
    </row>
    <row r="426" spans="1:10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74774</v>
      </c>
      <c r="G426">
        <v>113</v>
      </c>
      <c r="H426">
        <v>151.1</v>
      </c>
      <c r="I426">
        <v>43453</v>
      </c>
      <c r="J426">
        <v>5</v>
      </c>
    </row>
    <row r="427" spans="1:10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2705</v>
      </c>
      <c r="G427">
        <v>44</v>
      </c>
      <c r="H427">
        <v>193.8</v>
      </c>
      <c r="I427">
        <v>35673</v>
      </c>
      <c r="J427">
        <v>2</v>
      </c>
    </row>
    <row r="428" spans="1:10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53897</v>
      </c>
      <c r="G428">
        <v>136</v>
      </c>
      <c r="H428">
        <v>252.3</v>
      </c>
      <c r="I428">
        <v>35978</v>
      </c>
      <c r="J428">
        <v>2</v>
      </c>
    </row>
    <row r="429" spans="1:10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14565</v>
      </c>
      <c r="G429">
        <v>29</v>
      </c>
      <c r="H429">
        <v>199.1</v>
      </c>
      <c r="I429">
        <v>35640</v>
      </c>
      <c r="J429">
        <v>2</v>
      </c>
    </row>
    <row r="430" spans="1:10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59537</v>
      </c>
      <c r="G430">
        <v>109</v>
      </c>
      <c r="H430">
        <v>183.1</v>
      </c>
      <c r="I430">
        <v>32528</v>
      </c>
      <c r="J430">
        <v>1</v>
      </c>
    </row>
    <row r="431" spans="1:10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72340</v>
      </c>
      <c r="G431">
        <v>99</v>
      </c>
      <c r="H431">
        <v>136.9</v>
      </c>
      <c r="I431">
        <v>53525</v>
      </c>
      <c r="J431">
        <v>8</v>
      </c>
    </row>
    <row r="432" spans="1:10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22960</v>
      </c>
      <c r="G432">
        <v>39</v>
      </c>
      <c r="H432">
        <v>169.9</v>
      </c>
      <c r="I432">
        <v>36688</v>
      </c>
      <c r="J432">
        <v>2</v>
      </c>
    </row>
    <row r="433" spans="1:10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45619</v>
      </c>
      <c r="G433">
        <v>77</v>
      </c>
      <c r="H433">
        <v>168.8</v>
      </c>
      <c r="I433">
        <v>50301</v>
      </c>
      <c r="J433">
        <v>7</v>
      </c>
    </row>
    <row r="434" spans="1:10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03250</v>
      </c>
      <c r="G434">
        <v>174</v>
      </c>
      <c r="H434">
        <v>168.5</v>
      </c>
      <c r="I434">
        <v>40716</v>
      </c>
      <c r="J434">
        <v>4</v>
      </c>
    </row>
    <row r="435" spans="1:10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520512</v>
      </c>
      <c r="G435">
        <v>890</v>
      </c>
      <c r="H435">
        <v>171</v>
      </c>
      <c r="I435">
        <v>41637</v>
      </c>
      <c r="J435">
        <v>4</v>
      </c>
    </row>
    <row r="436" spans="1:10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267259</v>
      </c>
      <c r="G436">
        <v>338</v>
      </c>
      <c r="H436">
        <v>126.5</v>
      </c>
      <c r="I436">
        <v>50009</v>
      </c>
      <c r="J436">
        <v>7</v>
      </c>
    </row>
    <row r="437" spans="1:10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90667</v>
      </c>
      <c r="G437">
        <v>43</v>
      </c>
      <c r="H437">
        <v>47.4</v>
      </c>
      <c r="I437">
        <v>78716</v>
      </c>
      <c r="J437">
        <v>10</v>
      </c>
    </row>
    <row r="438" spans="1:10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8711</v>
      </c>
      <c r="G438">
        <v>43</v>
      </c>
      <c r="H438">
        <v>111.1</v>
      </c>
      <c r="I438">
        <v>44521</v>
      </c>
      <c r="J438">
        <v>5</v>
      </c>
    </row>
    <row r="439" spans="1:10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404719</v>
      </c>
      <c r="G439">
        <v>310</v>
      </c>
      <c r="H439">
        <v>76.599999999999994</v>
      </c>
      <c r="I439">
        <v>62346</v>
      </c>
      <c r="J439">
        <v>10</v>
      </c>
    </row>
    <row r="440" spans="1:10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6346</v>
      </c>
      <c r="G440">
        <v>140</v>
      </c>
      <c r="H440">
        <v>211</v>
      </c>
      <c r="I440">
        <v>41787</v>
      </c>
      <c r="J440">
        <v>4</v>
      </c>
    </row>
    <row r="441" spans="1:10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7343</v>
      </c>
      <c r="G441">
        <v>109</v>
      </c>
      <c r="H441">
        <v>140.9</v>
      </c>
      <c r="I441">
        <v>53687</v>
      </c>
      <c r="J441">
        <v>8</v>
      </c>
    </row>
    <row r="442" spans="1:10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48459</v>
      </c>
      <c r="G442">
        <v>72</v>
      </c>
      <c r="H442">
        <v>148.6</v>
      </c>
      <c r="I442">
        <v>39615</v>
      </c>
      <c r="J442">
        <v>3</v>
      </c>
    </row>
    <row r="443" spans="1:10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6698</v>
      </c>
      <c r="G443">
        <v>57</v>
      </c>
      <c r="H443">
        <v>122.1</v>
      </c>
      <c r="I443">
        <v>53541</v>
      </c>
      <c r="J443">
        <v>8</v>
      </c>
    </row>
    <row r="444" spans="1:10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04230</v>
      </c>
      <c r="G444">
        <v>179</v>
      </c>
      <c r="H444">
        <v>171.7</v>
      </c>
      <c r="I444">
        <v>39453</v>
      </c>
      <c r="J444">
        <v>3</v>
      </c>
    </row>
    <row r="445" spans="1:10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30610</v>
      </c>
      <c r="G445">
        <v>63</v>
      </c>
      <c r="H445">
        <v>205.8</v>
      </c>
      <c r="I445">
        <v>36961</v>
      </c>
      <c r="J445">
        <v>2</v>
      </c>
    </row>
    <row r="446" spans="1:10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3880</v>
      </c>
      <c r="G446">
        <v>87</v>
      </c>
      <c r="H446">
        <v>161.5</v>
      </c>
      <c r="I446">
        <v>42962</v>
      </c>
      <c r="J446">
        <v>5</v>
      </c>
    </row>
    <row r="447" spans="1:10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39921</v>
      </c>
      <c r="G447">
        <v>56</v>
      </c>
      <c r="H447">
        <v>140.30000000000001</v>
      </c>
      <c r="I447">
        <v>39399</v>
      </c>
      <c r="J447">
        <v>3</v>
      </c>
    </row>
    <row r="448" spans="1:10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7371</v>
      </c>
      <c r="G448">
        <v>46</v>
      </c>
      <c r="H448">
        <v>264.8</v>
      </c>
      <c r="I448">
        <v>28915</v>
      </c>
      <c r="J448">
        <v>1</v>
      </c>
    </row>
    <row r="449" spans="1:10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522316</v>
      </c>
      <c r="G449">
        <v>842</v>
      </c>
      <c r="H449">
        <v>161.19999999999999</v>
      </c>
      <c r="I449">
        <v>38104</v>
      </c>
      <c r="J449">
        <v>3</v>
      </c>
    </row>
    <row r="450" spans="1:10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29131</v>
      </c>
      <c r="G450">
        <v>209</v>
      </c>
      <c r="H450">
        <v>91.2</v>
      </c>
      <c r="I450">
        <v>51566</v>
      </c>
      <c r="J450">
        <v>8</v>
      </c>
    </row>
    <row r="451" spans="1:10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6233</v>
      </c>
      <c r="G451">
        <v>62</v>
      </c>
      <c r="H451">
        <v>171.1</v>
      </c>
      <c r="I451">
        <v>34986</v>
      </c>
      <c r="J451">
        <v>2</v>
      </c>
    </row>
    <row r="452" spans="1:10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21148</v>
      </c>
      <c r="G452">
        <v>32</v>
      </c>
      <c r="H452">
        <v>151.30000000000001</v>
      </c>
      <c r="I452">
        <v>34174</v>
      </c>
      <c r="J452">
        <v>1</v>
      </c>
    </row>
    <row r="453" spans="1:10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163023</v>
      </c>
      <c r="G453">
        <v>281</v>
      </c>
      <c r="H453">
        <v>172.4</v>
      </c>
      <c r="I453">
        <v>38940</v>
      </c>
      <c r="J453">
        <v>3</v>
      </c>
    </row>
    <row r="454" spans="1:10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63441</v>
      </c>
      <c r="G454">
        <v>102</v>
      </c>
      <c r="H454">
        <v>160.80000000000001</v>
      </c>
      <c r="I454">
        <v>36799</v>
      </c>
      <c r="J454">
        <v>2</v>
      </c>
    </row>
    <row r="455" spans="1:10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6990</v>
      </c>
      <c r="G455">
        <v>23</v>
      </c>
      <c r="H455">
        <v>135.4</v>
      </c>
      <c r="I455">
        <v>27374</v>
      </c>
      <c r="J455">
        <v>1</v>
      </c>
    </row>
    <row r="456" spans="1:10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73908</v>
      </c>
      <c r="G456">
        <v>147</v>
      </c>
      <c r="H456">
        <v>198.9</v>
      </c>
      <c r="I456">
        <v>33729</v>
      </c>
      <c r="J456">
        <v>1</v>
      </c>
    </row>
    <row r="457" spans="1:10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7186</v>
      </c>
      <c r="G457">
        <v>29</v>
      </c>
      <c r="H457">
        <v>168.7</v>
      </c>
      <c r="I457">
        <v>33488</v>
      </c>
      <c r="J457">
        <v>1</v>
      </c>
    </row>
    <row r="458" spans="1:10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71317</v>
      </c>
      <c r="G458">
        <v>85</v>
      </c>
      <c r="H458">
        <v>119.2</v>
      </c>
      <c r="I458">
        <v>36108</v>
      </c>
      <c r="J458">
        <v>2</v>
      </c>
    </row>
    <row r="459" spans="1:10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21457</v>
      </c>
      <c r="G459">
        <v>41</v>
      </c>
      <c r="H459">
        <v>191.1</v>
      </c>
      <c r="I459">
        <v>31459</v>
      </c>
      <c r="J459">
        <v>1</v>
      </c>
    </row>
    <row r="460" spans="1:10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47945</v>
      </c>
      <c r="G460">
        <v>84</v>
      </c>
      <c r="H460">
        <v>175.2</v>
      </c>
      <c r="I460">
        <v>29742</v>
      </c>
      <c r="J460">
        <v>1</v>
      </c>
    </row>
    <row r="461" spans="1:10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2435</v>
      </c>
      <c r="G461">
        <v>49</v>
      </c>
      <c r="H461">
        <v>218.4</v>
      </c>
      <c r="I461">
        <v>32777</v>
      </c>
      <c r="J461">
        <v>1</v>
      </c>
    </row>
    <row r="462" spans="1:10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14607</v>
      </c>
      <c r="G462">
        <v>175</v>
      </c>
      <c r="H462">
        <v>152.69999999999999</v>
      </c>
      <c r="I462">
        <v>38489</v>
      </c>
      <c r="J462">
        <v>3</v>
      </c>
    </row>
    <row r="463" spans="1:10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00268</v>
      </c>
      <c r="G463">
        <v>144</v>
      </c>
      <c r="H463">
        <v>143.6</v>
      </c>
      <c r="I463">
        <v>36778</v>
      </c>
      <c r="J463">
        <v>2</v>
      </c>
    </row>
    <row r="464" spans="1:10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66647</v>
      </c>
      <c r="G464">
        <v>123</v>
      </c>
      <c r="H464">
        <v>184.6</v>
      </c>
      <c r="I464">
        <v>33971</v>
      </c>
      <c r="J464">
        <v>1</v>
      </c>
    </row>
    <row r="465" spans="1:10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22475</v>
      </c>
      <c r="G465">
        <v>41</v>
      </c>
      <c r="H465">
        <v>182.4</v>
      </c>
      <c r="I465">
        <v>39871</v>
      </c>
      <c r="J465">
        <v>3</v>
      </c>
    </row>
    <row r="466" spans="1:10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17276</v>
      </c>
      <c r="G466">
        <v>25</v>
      </c>
      <c r="H466">
        <v>144.69999999999999</v>
      </c>
      <c r="I466">
        <v>32140</v>
      </c>
      <c r="J466">
        <v>1</v>
      </c>
    </row>
    <row r="467" spans="1:10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175347</v>
      </c>
      <c r="G467">
        <v>286</v>
      </c>
      <c r="H467">
        <v>163.1</v>
      </c>
      <c r="I467">
        <v>41205</v>
      </c>
      <c r="J467">
        <v>4</v>
      </c>
    </row>
    <row r="468" spans="1:10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19454</v>
      </c>
      <c r="G468">
        <v>36</v>
      </c>
      <c r="H468">
        <v>185.1</v>
      </c>
      <c r="I468">
        <v>31496</v>
      </c>
      <c r="J468">
        <v>1</v>
      </c>
    </row>
    <row r="469" spans="1:10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22242</v>
      </c>
      <c r="G469">
        <v>65</v>
      </c>
      <c r="H469">
        <v>292.2</v>
      </c>
      <c r="I469">
        <v>36827</v>
      </c>
      <c r="J469">
        <v>2</v>
      </c>
    </row>
    <row r="470" spans="1:10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50697</v>
      </c>
      <c r="G470">
        <v>70</v>
      </c>
      <c r="H470">
        <v>138.1</v>
      </c>
      <c r="I470">
        <v>41882</v>
      </c>
      <c r="J470">
        <v>4</v>
      </c>
    </row>
    <row r="471" spans="1:10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67461</v>
      </c>
      <c r="G471">
        <v>145</v>
      </c>
      <c r="H471">
        <v>214.9</v>
      </c>
      <c r="I471">
        <v>35175</v>
      </c>
      <c r="J471">
        <v>2</v>
      </c>
    </row>
    <row r="472" spans="1:10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179749</v>
      </c>
      <c r="G472">
        <v>414</v>
      </c>
      <c r="H472">
        <v>230.3</v>
      </c>
      <c r="I472">
        <v>39856</v>
      </c>
      <c r="J472">
        <v>3</v>
      </c>
    </row>
    <row r="473" spans="1:10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25555</v>
      </c>
      <c r="G473">
        <v>293</v>
      </c>
      <c r="H473">
        <v>129.9</v>
      </c>
      <c r="I473">
        <v>54338</v>
      </c>
      <c r="J473">
        <v>8</v>
      </c>
    </row>
    <row r="474" spans="1:10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90978</v>
      </c>
      <c r="G474">
        <v>140</v>
      </c>
      <c r="H474">
        <v>153.9</v>
      </c>
      <c r="I474">
        <v>33886</v>
      </c>
      <c r="J474">
        <v>1</v>
      </c>
    </row>
    <row r="475" spans="1:10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3781</v>
      </c>
      <c r="G475">
        <v>39</v>
      </c>
      <c r="H475">
        <v>283</v>
      </c>
      <c r="I475">
        <v>32358</v>
      </c>
      <c r="J475">
        <v>1</v>
      </c>
    </row>
    <row r="476" spans="1:10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54373</v>
      </c>
      <c r="G476">
        <v>83</v>
      </c>
      <c r="H476">
        <v>152.6</v>
      </c>
      <c r="I476">
        <v>35611</v>
      </c>
      <c r="J476">
        <v>2</v>
      </c>
    </row>
    <row r="477" spans="1:10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78397</v>
      </c>
      <c r="G477">
        <v>144</v>
      </c>
      <c r="H477">
        <v>183.7</v>
      </c>
      <c r="I477">
        <v>40123</v>
      </c>
      <c r="J477">
        <v>3</v>
      </c>
    </row>
    <row r="478" spans="1:10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23801</v>
      </c>
      <c r="G478">
        <v>34</v>
      </c>
      <c r="H478">
        <v>142.9</v>
      </c>
      <c r="I478">
        <v>29803</v>
      </c>
      <c r="J478">
        <v>1</v>
      </c>
    </row>
    <row r="479" spans="1:10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9219</v>
      </c>
      <c r="G479">
        <v>59</v>
      </c>
      <c r="H479">
        <v>85.2</v>
      </c>
      <c r="I479">
        <v>42665</v>
      </c>
      <c r="J479">
        <v>5</v>
      </c>
    </row>
    <row r="480" spans="1:10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62271</v>
      </c>
      <c r="G480">
        <v>290</v>
      </c>
      <c r="H480">
        <v>110.6</v>
      </c>
      <c r="I480">
        <v>43251</v>
      </c>
      <c r="J480">
        <v>5</v>
      </c>
    </row>
    <row r="481" spans="1:10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24954</v>
      </c>
      <c r="G481">
        <v>43</v>
      </c>
      <c r="H481">
        <v>172.3</v>
      </c>
      <c r="I481">
        <v>32722</v>
      </c>
      <c r="J481">
        <v>1</v>
      </c>
    </row>
    <row r="482" spans="1:10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4545</v>
      </c>
      <c r="G482">
        <v>57</v>
      </c>
      <c r="H482">
        <v>232.2</v>
      </c>
      <c r="I482">
        <v>33085</v>
      </c>
      <c r="J482">
        <v>1</v>
      </c>
    </row>
    <row r="483" spans="1:10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23745</v>
      </c>
      <c r="G483">
        <v>61</v>
      </c>
      <c r="H483">
        <v>256.89999999999998</v>
      </c>
      <c r="I483">
        <v>38378</v>
      </c>
      <c r="J483">
        <v>3</v>
      </c>
    </row>
    <row r="484" spans="1:10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54140</v>
      </c>
      <c r="G484">
        <v>84</v>
      </c>
      <c r="H484">
        <v>155.19999999999999</v>
      </c>
      <c r="I484">
        <v>38499</v>
      </c>
      <c r="J484">
        <v>3</v>
      </c>
    </row>
    <row r="485" spans="1:10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07007</v>
      </c>
      <c r="G485">
        <v>547</v>
      </c>
      <c r="H485">
        <v>107.9</v>
      </c>
      <c r="I485">
        <v>51582</v>
      </c>
      <c r="J485">
        <v>8</v>
      </c>
    </row>
    <row r="486" spans="1:10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583487</v>
      </c>
      <c r="G486">
        <v>2164</v>
      </c>
      <c r="H486">
        <v>83.8</v>
      </c>
      <c r="I486">
        <v>74794</v>
      </c>
      <c r="J486">
        <v>10</v>
      </c>
    </row>
    <row r="487" spans="1:10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86266</v>
      </c>
      <c r="G487">
        <v>158</v>
      </c>
      <c r="H487">
        <v>84.8</v>
      </c>
      <c r="I487">
        <v>60725</v>
      </c>
      <c r="J487">
        <v>9</v>
      </c>
    </row>
    <row r="488" spans="1:10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143070</v>
      </c>
      <c r="G488">
        <v>626</v>
      </c>
      <c r="H488">
        <v>54.8</v>
      </c>
      <c r="I488">
        <v>57133</v>
      </c>
      <c r="J488">
        <v>9</v>
      </c>
    </row>
    <row r="489" spans="1:10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207857</v>
      </c>
      <c r="G489">
        <v>194</v>
      </c>
      <c r="H489">
        <v>93.3</v>
      </c>
      <c r="I489">
        <v>44347</v>
      </c>
      <c r="J489">
        <v>5</v>
      </c>
    </row>
    <row r="490" spans="1:10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2637</v>
      </c>
      <c r="G490">
        <v>27</v>
      </c>
      <c r="H490">
        <v>119.3</v>
      </c>
      <c r="I490">
        <v>42506</v>
      </c>
      <c r="J490">
        <v>4</v>
      </c>
    </row>
    <row r="491" spans="1:10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106154</v>
      </c>
      <c r="G491">
        <v>91</v>
      </c>
      <c r="H491">
        <v>85.7</v>
      </c>
      <c r="I491">
        <v>48612</v>
      </c>
      <c r="J491">
        <v>7</v>
      </c>
    </row>
    <row r="492" spans="1:10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58337</v>
      </c>
      <c r="G492">
        <v>21</v>
      </c>
      <c r="H492">
        <v>36</v>
      </c>
      <c r="I492">
        <v>64564</v>
      </c>
      <c r="J492">
        <v>10</v>
      </c>
    </row>
    <row r="493" spans="1:10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18872</v>
      </c>
      <c r="G493">
        <v>21</v>
      </c>
      <c r="H493">
        <v>111.3</v>
      </c>
      <c r="I493">
        <v>50337</v>
      </c>
      <c r="J493">
        <v>7</v>
      </c>
    </row>
    <row r="494" spans="1:10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107912</v>
      </c>
      <c r="G494">
        <v>80</v>
      </c>
      <c r="H494">
        <v>74.099999999999994</v>
      </c>
      <c r="I494">
        <v>43776</v>
      </c>
      <c r="J494">
        <v>5</v>
      </c>
    </row>
    <row r="495" spans="1:10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263142</v>
      </c>
      <c r="G495">
        <v>190</v>
      </c>
      <c r="H495">
        <v>72.2</v>
      </c>
      <c r="I495">
        <v>53129</v>
      </c>
      <c r="J495">
        <v>8</v>
      </c>
    </row>
    <row r="496" spans="1:10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7573</v>
      </c>
      <c r="G496">
        <v>21</v>
      </c>
      <c r="H496">
        <v>76.2</v>
      </c>
      <c r="I496">
        <v>41037</v>
      </c>
      <c r="J496">
        <v>4</v>
      </c>
    </row>
    <row r="497" spans="1:10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488000</v>
      </c>
      <c r="G497">
        <v>363</v>
      </c>
      <c r="H497">
        <v>74.400000000000006</v>
      </c>
      <c r="I497">
        <v>44094</v>
      </c>
      <c r="J497">
        <v>5</v>
      </c>
    </row>
    <row r="498" spans="1:10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2803</v>
      </c>
      <c r="G498">
        <v>47</v>
      </c>
      <c r="H498">
        <v>89</v>
      </c>
      <c r="I498">
        <v>45662</v>
      </c>
      <c r="J498">
        <v>6</v>
      </c>
    </row>
    <row r="499" spans="1:10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3477</v>
      </c>
      <c r="G499">
        <v>45</v>
      </c>
      <c r="H499">
        <v>70.900000000000006</v>
      </c>
      <c r="I499">
        <v>43926</v>
      </c>
      <c r="J499">
        <v>5</v>
      </c>
    </row>
    <row r="500" spans="1:10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0466</v>
      </c>
      <c r="G500">
        <v>43</v>
      </c>
      <c r="H500">
        <v>106.3</v>
      </c>
      <c r="I500">
        <v>42461</v>
      </c>
      <c r="J500">
        <v>4</v>
      </c>
    </row>
    <row r="501" spans="1:10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5474</v>
      </c>
      <c r="G501">
        <v>48</v>
      </c>
      <c r="H501">
        <v>135.30000000000001</v>
      </c>
      <c r="I501">
        <v>44337</v>
      </c>
      <c r="J501">
        <v>5</v>
      </c>
    </row>
    <row r="502" spans="1:10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39833</v>
      </c>
      <c r="G502">
        <v>41</v>
      </c>
      <c r="H502">
        <v>102.9</v>
      </c>
      <c r="I502">
        <v>39711</v>
      </c>
      <c r="J502">
        <v>3</v>
      </c>
    </row>
    <row r="503" spans="1:10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62960</v>
      </c>
      <c r="G503">
        <v>30</v>
      </c>
      <c r="H503">
        <v>47.6</v>
      </c>
      <c r="I503">
        <v>54034</v>
      </c>
      <c r="J503">
        <v>8</v>
      </c>
    </row>
    <row r="504" spans="1:10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54422</v>
      </c>
      <c r="G504">
        <v>49</v>
      </c>
      <c r="H504">
        <v>90</v>
      </c>
      <c r="I504">
        <v>45423</v>
      </c>
      <c r="J504">
        <v>6</v>
      </c>
    </row>
    <row r="505" spans="1:10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377843</v>
      </c>
      <c r="G505">
        <v>269</v>
      </c>
      <c r="H505">
        <v>71.2</v>
      </c>
      <c r="I505">
        <v>49702</v>
      </c>
      <c r="J505">
        <v>7</v>
      </c>
    </row>
    <row r="506" spans="1:10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85299</v>
      </c>
      <c r="G506">
        <v>53</v>
      </c>
      <c r="H506">
        <v>62.1</v>
      </c>
      <c r="I506">
        <v>43636</v>
      </c>
      <c r="J506">
        <v>5</v>
      </c>
    </row>
    <row r="507" spans="1:10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18971</v>
      </c>
      <c r="G507">
        <v>21</v>
      </c>
      <c r="H507">
        <v>110.7</v>
      </c>
      <c r="I507">
        <v>38611</v>
      </c>
      <c r="J507">
        <v>3</v>
      </c>
    </row>
    <row r="508" spans="1:10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68099</v>
      </c>
      <c r="G508">
        <v>25</v>
      </c>
      <c r="H508">
        <v>36.700000000000003</v>
      </c>
      <c r="I508">
        <v>38007</v>
      </c>
      <c r="J508">
        <v>3</v>
      </c>
    </row>
    <row r="509" spans="1:10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7503</v>
      </c>
      <c r="G509">
        <v>41</v>
      </c>
      <c r="H509">
        <v>86.3</v>
      </c>
      <c r="I509">
        <v>45122</v>
      </c>
      <c r="J509">
        <v>6</v>
      </c>
    </row>
    <row r="510" spans="1:10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100314</v>
      </c>
      <c r="G510">
        <v>97</v>
      </c>
      <c r="H510">
        <v>96.7</v>
      </c>
      <c r="I510">
        <v>47818</v>
      </c>
      <c r="J510">
        <v>6</v>
      </c>
    </row>
    <row r="511" spans="1:10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7483</v>
      </c>
      <c r="G511">
        <v>28</v>
      </c>
      <c r="H511">
        <v>101.9</v>
      </c>
      <c r="I511">
        <v>37459</v>
      </c>
      <c r="J511">
        <v>3</v>
      </c>
    </row>
    <row r="512" spans="1:10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4409</v>
      </c>
      <c r="G512">
        <v>38</v>
      </c>
      <c r="H512">
        <v>69.8</v>
      </c>
      <c r="I512">
        <v>44317</v>
      </c>
      <c r="J512">
        <v>5</v>
      </c>
    </row>
    <row r="513" spans="1:10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32177</v>
      </c>
      <c r="G513">
        <v>60</v>
      </c>
      <c r="H513">
        <v>186.5</v>
      </c>
      <c r="I513">
        <v>37617</v>
      </c>
      <c r="J513">
        <v>3</v>
      </c>
    </row>
    <row r="514" spans="1:10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97262</v>
      </c>
      <c r="G514">
        <v>141</v>
      </c>
      <c r="H514">
        <v>71.5</v>
      </c>
      <c r="I514">
        <v>45110</v>
      </c>
      <c r="J514">
        <v>6</v>
      </c>
    </row>
    <row r="515" spans="1:10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3287</v>
      </c>
      <c r="G515">
        <v>24</v>
      </c>
      <c r="H515">
        <v>103.1</v>
      </c>
      <c r="I515">
        <v>38100</v>
      </c>
      <c r="J515">
        <v>3</v>
      </c>
    </row>
    <row r="516" spans="1:10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7818</v>
      </c>
      <c r="G516">
        <v>165</v>
      </c>
      <c r="H516">
        <v>98.3</v>
      </c>
      <c r="I516">
        <v>46819</v>
      </c>
      <c r="J516">
        <v>6</v>
      </c>
    </row>
    <row r="517" spans="1:10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8163</v>
      </c>
      <c r="G517">
        <v>29</v>
      </c>
      <c r="H517">
        <v>159.69999999999999</v>
      </c>
      <c r="I517">
        <v>31208</v>
      </c>
      <c r="J517">
        <v>1</v>
      </c>
    </row>
    <row r="518" spans="1:10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46948</v>
      </c>
      <c r="G518">
        <v>59</v>
      </c>
      <c r="H518">
        <v>125.7</v>
      </c>
      <c r="I518">
        <v>49765</v>
      </c>
      <c r="J518">
        <v>7</v>
      </c>
    </row>
    <row r="519" spans="1:10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136517</v>
      </c>
      <c r="G519">
        <v>94</v>
      </c>
      <c r="H519">
        <v>68.900000000000006</v>
      </c>
      <c r="I519">
        <v>60645</v>
      </c>
      <c r="J519">
        <v>9</v>
      </c>
    </row>
    <row r="520" spans="1:10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85280</v>
      </c>
      <c r="G520">
        <v>97</v>
      </c>
      <c r="H520">
        <v>113.7</v>
      </c>
      <c r="I520">
        <v>50778</v>
      </c>
      <c r="J520">
        <v>7</v>
      </c>
    </row>
    <row r="521" spans="1:10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36830</v>
      </c>
      <c r="G521">
        <v>45</v>
      </c>
      <c r="H521">
        <v>122.2</v>
      </c>
      <c r="I521">
        <v>48506</v>
      </c>
      <c r="J521">
        <v>7</v>
      </c>
    </row>
    <row r="522" spans="1:10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3450</v>
      </c>
      <c r="G522">
        <v>39</v>
      </c>
      <c r="H522">
        <v>116.6</v>
      </c>
      <c r="I522">
        <v>46071</v>
      </c>
      <c r="J522">
        <v>6</v>
      </c>
    </row>
    <row r="523" spans="1:10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479474</v>
      </c>
      <c r="G523">
        <v>321</v>
      </c>
      <c r="H523">
        <v>66.900000000000006</v>
      </c>
      <c r="I523">
        <v>48687</v>
      </c>
      <c r="J523">
        <v>7</v>
      </c>
    </row>
    <row r="524" spans="1:10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88240</v>
      </c>
      <c r="G524">
        <v>103</v>
      </c>
      <c r="H524">
        <v>116.7</v>
      </c>
      <c r="I524">
        <v>47604</v>
      </c>
      <c r="J524">
        <v>6</v>
      </c>
    </row>
    <row r="525" spans="1:10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41043</v>
      </c>
      <c r="G525">
        <v>57</v>
      </c>
      <c r="H525">
        <v>138.9</v>
      </c>
      <c r="I525">
        <v>48995</v>
      </c>
      <c r="J525">
        <v>7</v>
      </c>
    </row>
    <row r="526" spans="1:10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4219</v>
      </c>
      <c r="G526">
        <v>39</v>
      </c>
      <c r="H526">
        <v>114</v>
      </c>
      <c r="I526">
        <v>43141</v>
      </c>
      <c r="J526">
        <v>5</v>
      </c>
    </row>
    <row r="527" spans="1:10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102483</v>
      </c>
      <c r="G527">
        <v>81</v>
      </c>
      <c r="H527">
        <v>79</v>
      </c>
      <c r="I527">
        <v>61588</v>
      </c>
      <c r="J527">
        <v>9</v>
      </c>
    </row>
    <row r="528" spans="1:10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23938</v>
      </c>
      <c r="G528">
        <v>141</v>
      </c>
      <c r="H528">
        <v>113.8</v>
      </c>
      <c r="I528">
        <v>40289</v>
      </c>
      <c r="J528">
        <v>4</v>
      </c>
    </row>
    <row r="529" spans="1:10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362496</v>
      </c>
      <c r="G529">
        <v>14122</v>
      </c>
      <c r="H529">
        <v>98.3</v>
      </c>
      <c r="I529">
        <v>55576</v>
      </c>
      <c r="J529">
        <v>9</v>
      </c>
    </row>
    <row r="530" spans="1:10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52087</v>
      </c>
      <c r="G530">
        <v>65</v>
      </c>
      <c r="H530">
        <v>124.8</v>
      </c>
      <c r="I530">
        <v>46800</v>
      </c>
      <c r="J530">
        <v>6</v>
      </c>
    </row>
    <row r="531" spans="1:10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8273</v>
      </c>
      <c r="G531">
        <v>29</v>
      </c>
      <c r="H531">
        <v>102.6</v>
      </c>
      <c r="I531">
        <v>48514</v>
      </c>
      <c r="J531">
        <v>7</v>
      </c>
    </row>
    <row r="532" spans="1:10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243400</v>
      </c>
      <c r="G532">
        <v>163</v>
      </c>
      <c r="H532">
        <v>67</v>
      </c>
      <c r="I532">
        <v>55540</v>
      </c>
      <c r="J532">
        <v>9</v>
      </c>
    </row>
    <row r="533" spans="1:10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070</v>
      </c>
      <c r="G533">
        <v>43</v>
      </c>
      <c r="H533">
        <v>99.8</v>
      </c>
      <c r="I533">
        <v>54002</v>
      </c>
      <c r="J533">
        <v>8</v>
      </c>
    </row>
    <row r="534" spans="1:10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9771</v>
      </c>
      <c r="G534">
        <v>42</v>
      </c>
      <c r="H534">
        <v>84.4</v>
      </c>
      <c r="I534">
        <v>52713</v>
      </c>
      <c r="J534">
        <v>8</v>
      </c>
    </row>
    <row r="535" spans="1:10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2527742</v>
      </c>
      <c r="G535">
        <v>1284</v>
      </c>
      <c r="H535">
        <v>50.8</v>
      </c>
      <c r="I535">
        <v>80210</v>
      </c>
      <c r="J535">
        <v>10</v>
      </c>
    </row>
    <row r="536" spans="1:10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45765</v>
      </c>
      <c r="G536">
        <v>70</v>
      </c>
      <c r="H536">
        <v>153</v>
      </c>
      <c r="I536">
        <v>45986</v>
      </c>
      <c r="J536">
        <v>6</v>
      </c>
    </row>
    <row r="537" spans="1:10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16707</v>
      </c>
      <c r="G537">
        <v>20</v>
      </c>
      <c r="H537">
        <v>119.7</v>
      </c>
      <c r="I537">
        <v>46581</v>
      </c>
      <c r="J537">
        <v>6</v>
      </c>
    </row>
    <row r="538" spans="1:10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7609</v>
      </c>
      <c r="G538">
        <v>85</v>
      </c>
      <c r="H538">
        <v>97</v>
      </c>
      <c r="I538">
        <v>51937</v>
      </c>
      <c r="J538">
        <v>8</v>
      </c>
    </row>
    <row r="539" spans="1:10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57559</v>
      </c>
      <c r="G539">
        <v>49</v>
      </c>
      <c r="H539">
        <v>85.1</v>
      </c>
      <c r="I539">
        <v>42881</v>
      </c>
      <c r="J539">
        <v>5</v>
      </c>
    </row>
    <row r="540" spans="1:10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4364</v>
      </c>
      <c r="G540">
        <v>35</v>
      </c>
      <c r="H540">
        <v>101.9</v>
      </c>
      <c r="I540">
        <v>51383</v>
      </c>
      <c r="J540">
        <v>8</v>
      </c>
    </row>
    <row r="541" spans="1:10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99594</v>
      </c>
      <c r="G541">
        <v>111</v>
      </c>
      <c r="H541">
        <v>111.5</v>
      </c>
      <c r="I541">
        <v>39221</v>
      </c>
      <c r="J541">
        <v>3</v>
      </c>
    </row>
    <row r="542" spans="1:10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94948</v>
      </c>
      <c r="G542">
        <v>116</v>
      </c>
      <c r="H542">
        <v>122.2</v>
      </c>
      <c r="I542">
        <v>45366</v>
      </c>
      <c r="J542">
        <v>6</v>
      </c>
    </row>
    <row r="543" spans="1:10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13341</v>
      </c>
      <c r="G543">
        <v>30</v>
      </c>
      <c r="H543">
        <v>224.9</v>
      </c>
      <c r="I543">
        <v>39994</v>
      </c>
      <c r="J543">
        <v>3</v>
      </c>
    </row>
    <row r="544" spans="1:10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4748</v>
      </c>
      <c r="G544">
        <v>43</v>
      </c>
      <c r="H544">
        <v>123.7</v>
      </c>
      <c r="I544">
        <v>42245</v>
      </c>
      <c r="J544">
        <v>4</v>
      </c>
    </row>
    <row r="545" spans="1:10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33803</v>
      </c>
      <c r="G545">
        <v>106</v>
      </c>
      <c r="H545">
        <v>79.2</v>
      </c>
      <c r="I545">
        <v>69126</v>
      </c>
      <c r="J545">
        <v>10</v>
      </c>
    </row>
    <row r="546" spans="1:10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0712</v>
      </c>
      <c r="G546">
        <v>27</v>
      </c>
      <c r="H546">
        <v>130.4</v>
      </c>
      <c r="I546">
        <v>45715</v>
      </c>
      <c r="J546">
        <v>6</v>
      </c>
    </row>
    <row r="547" spans="1:10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079</v>
      </c>
      <c r="G547">
        <v>46</v>
      </c>
      <c r="H547">
        <v>99.8</v>
      </c>
      <c r="I547">
        <v>48370</v>
      </c>
      <c r="J547">
        <v>7</v>
      </c>
    </row>
    <row r="548" spans="1:10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17745</v>
      </c>
      <c r="G548">
        <v>23</v>
      </c>
      <c r="H548">
        <v>129.6</v>
      </c>
      <c r="I548">
        <v>47643</v>
      </c>
      <c r="J548">
        <v>6</v>
      </c>
    </row>
    <row r="549" spans="1:10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6479</v>
      </c>
      <c r="G549">
        <v>122</v>
      </c>
      <c r="H549">
        <v>96.5</v>
      </c>
      <c r="I549">
        <v>54282</v>
      </c>
      <c r="J549">
        <v>8</v>
      </c>
    </row>
    <row r="550" spans="1:10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71682</v>
      </c>
      <c r="G550">
        <v>98</v>
      </c>
      <c r="H550">
        <v>136.69999999999999</v>
      </c>
      <c r="I550">
        <v>47700</v>
      </c>
      <c r="J550">
        <v>6</v>
      </c>
    </row>
    <row r="551" spans="1:10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35090</v>
      </c>
      <c r="G551">
        <v>190</v>
      </c>
      <c r="H551">
        <v>140.6</v>
      </c>
      <c r="I551">
        <v>34427</v>
      </c>
      <c r="J551">
        <v>2</v>
      </c>
    </row>
    <row r="552" spans="1:10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24862</v>
      </c>
      <c r="G552">
        <v>34</v>
      </c>
      <c r="H552">
        <v>136.80000000000001</v>
      </c>
      <c r="I552">
        <v>51512</v>
      </c>
      <c r="J552">
        <v>8</v>
      </c>
    </row>
    <row r="553" spans="1:10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00567</v>
      </c>
      <c r="G553">
        <v>116</v>
      </c>
      <c r="H553">
        <v>115.3</v>
      </c>
      <c r="I553">
        <v>43308</v>
      </c>
      <c r="J553">
        <v>5</v>
      </c>
    </row>
    <row r="554" spans="1:10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57741</v>
      </c>
      <c r="G554">
        <v>65</v>
      </c>
      <c r="H554">
        <v>112.6</v>
      </c>
      <c r="I554">
        <v>53996</v>
      </c>
      <c r="J554">
        <v>8</v>
      </c>
    </row>
    <row r="555" spans="1:10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4969</v>
      </c>
      <c r="G555">
        <v>55</v>
      </c>
      <c r="H555">
        <v>100.1</v>
      </c>
      <c r="I555">
        <v>51179</v>
      </c>
      <c r="J555">
        <v>8</v>
      </c>
    </row>
    <row r="556" spans="1:10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34010</v>
      </c>
      <c r="G556">
        <v>28</v>
      </c>
      <c r="H556">
        <v>82.3</v>
      </c>
      <c r="I556">
        <v>44834</v>
      </c>
      <c r="J556">
        <v>5</v>
      </c>
    </row>
    <row r="557" spans="1:10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1377897</v>
      </c>
      <c r="G557">
        <v>707</v>
      </c>
      <c r="H557">
        <v>51.3</v>
      </c>
      <c r="I557">
        <v>70526</v>
      </c>
      <c r="J557">
        <v>10</v>
      </c>
    </row>
    <row r="558" spans="1:10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281688</v>
      </c>
      <c r="G558">
        <v>317</v>
      </c>
      <c r="H558">
        <v>112.5</v>
      </c>
      <c r="I558">
        <v>52949</v>
      </c>
      <c r="J558">
        <v>8</v>
      </c>
    </row>
    <row r="559" spans="1:10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324471</v>
      </c>
      <c r="G559">
        <v>162</v>
      </c>
      <c r="H559">
        <v>49.9</v>
      </c>
      <c r="I559">
        <v>87166</v>
      </c>
      <c r="J559">
        <v>10</v>
      </c>
    </row>
    <row r="560" spans="1:10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30655</v>
      </c>
      <c r="G560">
        <v>151</v>
      </c>
      <c r="H560">
        <v>115.6</v>
      </c>
      <c r="I560">
        <v>41306</v>
      </c>
      <c r="J560">
        <v>4</v>
      </c>
    </row>
    <row r="561" spans="1:10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838521</v>
      </c>
      <c r="G561">
        <v>1075</v>
      </c>
      <c r="H561">
        <v>58.5</v>
      </c>
      <c r="I561">
        <v>78614</v>
      </c>
      <c r="J561">
        <v>10</v>
      </c>
    </row>
    <row r="562" spans="1:10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290848</v>
      </c>
      <c r="G562">
        <v>333</v>
      </c>
      <c r="H562">
        <v>114.5</v>
      </c>
      <c r="I562">
        <v>51796</v>
      </c>
      <c r="J562">
        <v>8</v>
      </c>
    </row>
    <row r="563" spans="1:10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45311</v>
      </c>
      <c r="G563">
        <v>60</v>
      </c>
      <c r="H563">
        <v>132.4</v>
      </c>
      <c r="I563">
        <v>41789</v>
      </c>
      <c r="J563">
        <v>4</v>
      </c>
    </row>
    <row r="564" spans="1:10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93603</v>
      </c>
      <c r="G564">
        <v>106</v>
      </c>
      <c r="H564">
        <v>113.2</v>
      </c>
      <c r="I564">
        <v>53209</v>
      </c>
      <c r="J564">
        <v>8</v>
      </c>
    </row>
    <row r="565" spans="1:10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8734</v>
      </c>
      <c r="G565">
        <v>94</v>
      </c>
      <c r="H565">
        <v>95.2</v>
      </c>
      <c r="I565">
        <v>54340</v>
      </c>
      <c r="J565">
        <v>8</v>
      </c>
    </row>
    <row r="566" spans="1:10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8530</v>
      </c>
      <c r="G566">
        <v>77</v>
      </c>
      <c r="H566">
        <v>98.1</v>
      </c>
      <c r="I566">
        <v>52740</v>
      </c>
      <c r="J566">
        <v>8</v>
      </c>
    </row>
    <row r="567" spans="1:10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8622</v>
      </c>
      <c r="G567">
        <v>62</v>
      </c>
      <c r="H567">
        <v>90.4</v>
      </c>
      <c r="I567">
        <v>42349</v>
      </c>
      <c r="J567">
        <v>4</v>
      </c>
    </row>
    <row r="568" spans="1:10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834454</v>
      </c>
      <c r="G568">
        <v>511</v>
      </c>
      <c r="H568">
        <v>61.2</v>
      </c>
      <c r="I568">
        <v>78214</v>
      </c>
      <c r="J568">
        <v>10</v>
      </c>
    </row>
    <row r="569" spans="1:10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420842</v>
      </c>
      <c r="G569">
        <v>266</v>
      </c>
      <c r="H569">
        <v>63.2</v>
      </c>
      <c r="I569">
        <v>62977</v>
      </c>
      <c r="J569">
        <v>10</v>
      </c>
    </row>
    <row r="570" spans="1:10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272953</v>
      </c>
      <c r="G570">
        <v>332</v>
      </c>
      <c r="H570">
        <v>121.6</v>
      </c>
      <c r="I570">
        <v>46946</v>
      </c>
      <c r="J570">
        <v>6</v>
      </c>
    </row>
    <row r="571" spans="1:10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19937</v>
      </c>
      <c r="G571">
        <v>152</v>
      </c>
      <c r="H571">
        <v>126.7</v>
      </c>
      <c r="I571">
        <v>49985</v>
      </c>
      <c r="J571">
        <v>7</v>
      </c>
    </row>
    <row r="572" spans="1:10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09513</v>
      </c>
      <c r="G572">
        <v>762</v>
      </c>
      <c r="H572">
        <v>107.4</v>
      </c>
      <c r="I572">
        <v>53848</v>
      </c>
      <c r="J572">
        <v>8</v>
      </c>
    </row>
    <row r="573" spans="1:10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97181</v>
      </c>
      <c r="G573">
        <v>160</v>
      </c>
      <c r="H573">
        <v>164.6</v>
      </c>
      <c r="I573">
        <v>42973</v>
      </c>
      <c r="J573">
        <v>5</v>
      </c>
    </row>
    <row r="574" spans="1:10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30394</v>
      </c>
      <c r="G574">
        <v>42</v>
      </c>
      <c r="H574">
        <v>138.19999999999999</v>
      </c>
      <c r="I574">
        <v>53230</v>
      </c>
      <c r="J574">
        <v>8</v>
      </c>
    </row>
    <row r="575" spans="1:10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5504</v>
      </c>
      <c r="G575">
        <v>39</v>
      </c>
      <c r="H575">
        <v>109.8</v>
      </c>
      <c r="I575">
        <v>45692</v>
      </c>
      <c r="J575">
        <v>6</v>
      </c>
    </row>
    <row r="576" spans="1:10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37514</v>
      </c>
      <c r="G576">
        <v>66</v>
      </c>
      <c r="H576">
        <v>175.9</v>
      </c>
      <c r="I576">
        <v>41436</v>
      </c>
      <c r="J576">
        <v>4</v>
      </c>
    </row>
    <row r="577" spans="1:10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32798</v>
      </c>
      <c r="G577">
        <v>27</v>
      </c>
      <c r="H577">
        <v>82.3</v>
      </c>
      <c r="I577">
        <v>62242</v>
      </c>
      <c r="J577">
        <v>10</v>
      </c>
    </row>
    <row r="578" spans="1:10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0471</v>
      </c>
      <c r="G578">
        <v>41</v>
      </c>
      <c r="H578">
        <v>101.3</v>
      </c>
      <c r="I578">
        <v>55128</v>
      </c>
      <c r="J578">
        <v>9</v>
      </c>
    </row>
    <row r="579" spans="1:10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0596</v>
      </c>
      <c r="G579">
        <v>50</v>
      </c>
      <c r="H579">
        <v>55.2</v>
      </c>
      <c r="I579">
        <v>76076</v>
      </c>
      <c r="J579">
        <v>10</v>
      </c>
    </row>
    <row r="580" spans="1:10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77321</v>
      </c>
      <c r="G580">
        <v>90</v>
      </c>
      <c r="H580">
        <v>116.4</v>
      </c>
      <c r="I580">
        <v>45254</v>
      </c>
      <c r="J580">
        <v>6</v>
      </c>
    </row>
    <row r="581" spans="1:10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89759</v>
      </c>
      <c r="G581">
        <v>121</v>
      </c>
      <c r="H581">
        <v>134.80000000000001</v>
      </c>
      <c r="I581">
        <v>47200</v>
      </c>
      <c r="J581">
        <v>6</v>
      </c>
    </row>
    <row r="582" spans="1:10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36406</v>
      </c>
      <c r="G582">
        <v>26</v>
      </c>
      <c r="H582">
        <v>71.400000000000006</v>
      </c>
      <c r="I582">
        <v>53543</v>
      </c>
      <c r="J582">
        <v>8</v>
      </c>
    </row>
    <row r="583" spans="1:10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34179</v>
      </c>
      <c r="G583">
        <v>104</v>
      </c>
      <c r="H583">
        <v>77.5</v>
      </c>
      <c r="I583">
        <v>55503</v>
      </c>
      <c r="J583">
        <v>9</v>
      </c>
    </row>
    <row r="584" spans="1:10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480368</v>
      </c>
      <c r="G584">
        <v>548</v>
      </c>
      <c r="H584">
        <v>114.1</v>
      </c>
      <c r="I584">
        <v>51149</v>
      </c>
      <c r="J584">
        <v>8</v>
      </c>
    </row>
    <row r="585" spans="1:10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7616</v>
      </c>
      <c r="G585">
        <v>59</v>
      </c>
      <c r="H585">
        <v>102.4</v>
      </c>
      <c r="I585">
        <v>43972</v>
      </c>
      <c r="J585">
        <v>5</v>
      </c>
    </row>
    <row r="586" spans="1:10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2867</v>
      </c>
      <c r="G586">
        <v>43</v>
      </c>
      <c r="H586">
        <v>100.3</v>
      </c>
      <c r="I586">
        <v>65365</v>
      </c>
      <c r="J586">
        <v>10</v>
      </c>
    </row>
    <row r="587" spans="1:10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0498</v>
      </c>
      <c r="G587">
        <v>46</v>
      </c>
      <c r="H587">
        <v>113.6</v>
      </c>
      <c r="I587">
        <v>41060</v>
      </c>
      <c r="J587">
        <v>4</v>
      </c>
    </row>
    <row r="588" spans="1:10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14558</v>
      </c>
      <c r="G588">
        <v>38</v>
      </c>
      <c r="H588">
        <v>261</v>
      </c>
      <c r="I588">
        <v>34458</v>
      </c>
      <c r="J588">
        <v>2</v>
      </c>
    </row>
    <row r="589" spans="1:10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067</v>
      </c>
      <c r="G589">
        <v>91</v>
      </c>
      <c r="H589">
        <v>99.9</v>
      </c>
      <c r="I589">
        <v>48096</v>
      </c>
      <c r="J589">
        <v>7</v>
      </c>
    </row>
    <row r="590" spans="1:10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0312</v>
      </c>
      <c r="G590">
        <v>48</v>
      </c>
      <c r="H590">
        <v>119.1</v>
      </c>
      <c r="I590">
        <v>43375</v>
      </c>
      <c r="J590">
        <v>5</v>
      </c>
    </row>
    <row r="591" spans="1:10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374333</v>
      </c>
      <c r="G591">
        <v>441</v>
      </c>
      <c r="H591">
        <v>117.8</v>
      </c>
      <c r="I591">
        <v>49486</v>
      </c>
      <c r="J591">
        <v>7</v>
      </c>
    </row>
    <row r="592" spans="1:10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703136</v>
      </c>
      <c r="G592">
        <v>833</v>
      </c>
      <c r="H592">
        <v>118.5</v>
      </c>
      <c r="I592">
        <v>49287</v>
      </c>
      <c r="J592">
        <v>7</v>
      </c>
    </row>
    <row r="593" spans="1:10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62114</v>
      </c>
      <c r="G593">
        <v>86</v>
      </c>
      <c r="H593">
        <v>138.5</v>
      </c>
      <c r="I593">
        <v>39446</v>
      </c>
      <c r="J593">
        <v>3</v>
      </c>
    </row>
    <row r="594" spans="1:10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27514</v>
      </c>
      <c r="G594">
        <v>538</v>
      </c>
      <c r="H594">
        <v>102</v>
      </c>
      <c r="I594">
        <v>55739</v>
      </c>
      <c r="J594">
        <v>9</v>
      </c>
    </row>
    <row r="595" spans="1:10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19429</v>
      </c>
      <c r="G595">
        <v>24</v>
      </c>
      <c r="H595">
        <v>123.5</v>
      </c>
      <c r="I595">
        <v>48990</v>
      </c>
      <c r="J595">
        <v>7</v>
      </c>
    </row>
    <row r="596" spans="1:10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5324</v>
      </c>
      <c r="G596">
        <v>54</v>
      </c>
      <c r="H596">
        <v>97.6</v>
      </c>
      <c r="I596">
        <v>49539</v>
      </c>
      <c r="J596">
        <v>7</v>
      </c>
    </row>
    <row r="597" spans="1:10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5101</v>
      </c>
      <c r="G597">
        <v>118</v>
      </c>
      <c r="H597">
        <v>102.5</v>
      </c>
      <c r="I597">
        <v>45933</v>
      </c>
      <c r="J597">
        <v>6</v>
      </c>
    </row>
    <row r="598" spans="1:10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55200</v>
      </c>
      <c r="G598">
        <v>328</v>
      </c>
      <c r="H598">
        <v>92.3</v>
      </c>
      <c r="I598">
        <v>59355</v>
      </c>
      <c r="J598">
        <v>9</v>
      </c>
    </row>
    <row r="599" spans="1:10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44944</v>
      </c>
      <c r="G599">
        <v>59</v>
      </c>
      <c r="H599">
        <v>131.30000000000001</v>
      </c>
      <c r="I599">
        <v>42901</v>
      </c>
      <c r="J599">
        <v>5</v>
      </c>
    </row>
    <row r="600" spans="1:10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00320</v>
      </c>
      <c r="G600">
        <v>295</v>
      </c>
      <c r="H600">
        <v>147.30000000000001</v>
      </c>
      <c r="I600">
        <v>43356</v>
      </c>
      <c r="J600">
        <v>5</v>
      </c>
    </row>
    <row r="601" spans="1:10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29482</v>
      </c>
      <c r="G601">
        <v>36</v>
      </c>
      <c r="H601">
        <v>122.1</v>
      </c>
      <c r="I601">
        <v>48896</v>
      </c>
      <c r="J601">
        <v>7</v>
      </c>
    </row>
    <row r="602" spans="1:10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2000</v>
      </c>
      <c r="G602">
        <v>48</v>
      </c>
      <c r="H602">
        <v>114.3</v>
      </c>
      <c r="I602">
        <v>45506</v>
      </c>
      <c r="J602">
        <v>6</v>
      </c>
    </row>
    <row r="603" spans="1:10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8020</v>
      </c>
      <c r="G603">
        <v>39</v>
      </c>
      <c r="H603">
        <v>102.6</v>
      </c>
      <c r="I603">
        <v>55764</v>
      </c>
      <c r="J603">
        <v>9</v>
      </c>
    </row>
    <row r="604" spans="1:10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1338</v>
      </c>
      <c r="G604">
        <v>47</v>
      </c>
      <c r="H604">
        <v>113.7</v>
      </c>
      <c r="I604">
        <v>45395</v>
      </c>
      <c r="J604">
        <v>6</v>
      </c>
    </row>
    <row r="605" spans="1:10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35874</v>
      </c>
      <c r="G605">
        <v>52</v>
      </c>
      <c r="H605">
        <v>145</v>
      </c>
      <c r="I605">
        <v>44784</v>
      </c>
      <c r="J605">
        <v>5</v>
      </c>
    </row>
    <row r="606" spans="1:10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44349</v>
      </c>
      <c r="G606">
        <v>139</v>
      </c>
      <c r="H606">
        <v>96.3</v>
      </c>
      <c r="I606">
        <v>48646</v>
      </c>
      <c r="J606">
        <v>7</v>
      </c>
    </row>
    <row r="607" spans="1:10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818677</v>
      </c>
      <c r="G607">
        <v>1170</v>
      </c>
      <c r="H607">
        <v>64.3</v>
      </c>
      <c r="I607">
        <v>76035</v>
      </c>
      <c r="J607">
        <v>10</v>
      </c>
    </row>
    <row r="608" spans="1:10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77169</v>
      </c>
      <c r="G608">
        <v>196</v>
      </c>
      <c r="H608">
        <v>110.6</v>
      </c>
      <c r="I608">
        <v>45437</v>
      </c>
      <c r="J608">
        <v>6</v>
      </c>
    </row>
    <row r="609" spans="1:10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48923</v>
      </c>
      <c r="G609">
        <v>807</v>
      </c>
      <c r="H609">
        <v>107.8</v>
      </c>
      <c r="I609">
        <v>48860</v>
      </c>
      <c r="J609">
        <v>7</v>
      </c>
    </row>
    <row r="610" spans="1:10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8392</v>
      </c>
      <c r="G610">
        <v>61</v>
      </c>
      <c r="H610">
        <v>62</v>
      </c>
      <c r="I610">
        <v>69651</v>
      </c>
      <c r="J610">
        <v>10</v>
      </c>
    </row>
    <row r="611" spans="1:10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9510</v>
      </c>
      <c r="G611">
        <v>76</v>
      </c>
      <c r="H611">
        <v>95.6</v>
      </c>
      <c r="I611">
        <v>48377</v>
      </c>
      <c r="J611">
        <v>7</v>
      </c>
    </row>
    <row r="612" spans="1:10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37549</v>
      </c>
      <c r="G612">
        <v>920</v>
      </c>
      <c r="H612">
        <v>98.1</v>
      </c>
      <c r="I612">
        <v>48876</v>
      </c>
      <c r="J612">
        <v>7</v>
      </c>
    </row>
    <row r="613" spans="1:10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0826</v>
      </c>
      <c r="G613">
        <v>212</v>
      </c>
      <c r="H613">
        <v>100.6</v>
      </c>
      <c r="I613">
        <v>55452</v>
      </c>
      <c r="J613">
        <v>9</v>
      </c>
    </row>
    <row r="614" spans="1:10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22137</v>
      </c>
      <c r="G614">
        <v>33</v>
      </c>
      <c r="H614">
        <v>149.1</v>
      </c>
      <c r="I614">
        <v>48436</v>
      </c>
      <c r="J614">
        <v>7</v>
      </c>
    </row>
    <row r="615" spans="1:10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30958</v>
      </c>
      <c r="G615">
        <v>50</v>
      </c>
      <c r="H615">
        <v>161.5</v>
      </c>
      <c r="I615">
        <v>40012</v>
      </c>
      <c r="J615">
        <v>3</v>
      </c>
    </row>
    <row r="616" spans="1:10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63340</v>
      </c>
      <c r="G616">
        <v>123</v>
      </c>
      <c r="H616">
        <v>75.3</v>
      </c>
      <c r="I616">
        <v>72423</v>
      </c>
      <c r="J616">
        <v>10</v>
      </c>
    </row>
    <row r="617" spans="1:10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39608</v>
      </c>
      <c r="G617">
        <v>43</v>
      </c>
      <c r="H617">
        <v>108.6</v>
      </c>
      <c r="I617">
        <v>52723</v>
      </c>
      <c r="J617">
        <v>8</v>
      </c>
    </row>
    <row r="618" spans="1:10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1332</v>
      </c>
      <c r="G618">
        <v>53</v>
      </c>
      <c r="H618">
        <v>103.2</v>
      </c>
      <c r="I618">
        <v>53440</v>
      </c>
      <c r="J618">
        <v>8</v>
      </c>
    </row>
    <row r="619" spans="1:10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97754</v>
      </c>
      <c r="G619">
        <v>106</v>
      </c>
      <c r="H619">
        <v>108.4</v>
      </c>
      <c r="I619">
        <v>43742</v>
      </c>
      <c r="J619">
        <v>5</v>
      </c>
    </row>
    <row r="620" spans="1:10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311432</v>
      </c>
      <c r="G620">
        <v>422</v>
      </c>
      <c r="H620">
        <v>135.5</v>
      </c>
      <c r="I620">
        <v>50992</v>
      </c>
      <c r="J620">
        <v>8</v>
      </c>
    </row>
    <row r="621" spans="1:10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69446</v>
      </c>
      <c r="G621">
        <v>95</v>
      </c>
      <c r="H621">
        <v>136.80000000000001</v>
      </c>
      <c r="I621">
        <v>46955</v>
      </c>
      <c r="J621">
        <v>6</v>
      </c>
    </row>
    <row r="622" spans="1:10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1884</v>
      </c>
      <c r="G622">
        <v>89</v>
      </c>
      <c r="H622">
        <v>108.7</v>
      </c>
      <c r="I622">
        <v>49835</v>
      </c>
      <c r="J622">
        <v>7</v>
      </c>
    </row>
    <row r="623" spans="1:10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28026</v>
      </c>
      <c r="G623">
        <v>40</v>
      </c>
      <c r="H623">
        <v>142.69999999999999</v>
      </c>
      <c r="I623">
        <v>41149</v>
      </c>
      <c r="J623">
        <v>4</v>
      </c>
    </row>
    <row r="624" spans="1:10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77484</v>
      </c>
      <c r="G624">
        <v>107</v>
      </c>
      <c r="H624">
        <v>138.1</v>
      </c>
      <c r="I624">
        <v>46839</v>
      </c>
      <c r="J624">
        <v>6</v>
      </c>
    </row>
    <row r="625" spans="1:10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32149</v>
      </c>
      <c r="G625">
        <v>149</v>
      </c>
      <c r="H625">
        <v>112.8</v>
      </c>
      <c r="I625">
        <v>59958</v>
      </c>
      <c r="J625">
        <v>9</v>
      </c>
    </row>
    <row r="626" spans="1:10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67989</v>
      </c>
      <c r="G626">
        <v>59</v>
      </c>
      <c r="H626">
        <v>86.8</v>
      </c>
      <c r="I626">
        <v>49787</v>
      </c>
      <c r="J626">
        <v>7</v>
      </c>
    </row>
    <row r="627" spans="1:10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10027</v>
      </c>
      <c r="G627">
        <v>135</v>
      </c>
      <c r="H627">
        <v>122.7</v>
      </c>
      <c r="I627">
        <v>51057</v>
      </c>
      <c r="J627">
        <v>8</v>
      </c>
    </row>
    <row r="628" spans="1:10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262803</v>
      </c>
      <c r="G628">
        <v>399</v>
      </c>
      <c r="H628">
        <v>151.80000000000001</v>
      </c>
      <c r="I628">
        <v>39188</v>
      </c>
      <c r="J628">
        <v>3</v>
      </c>
    </row>
    <row r="629" spans="1:10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09831</v>
      </c>
      <c r="G629">
        <v>111</v>
      </c>
      <c r="H629">
        <v>101.1</v>
      </c>
      <c r="I629">
        <v>56564</v>
      </c>
      <c r="J629">
        <v>9</v>
      </c>
    </row>
    <row r="630" spans="1:10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502334</v>
      </c>
      <c r="G630">
        <v>491</v>
      </c>
      <c r="H630">
        <v>97.7</v>
      </c>
      <c r="I630">
        <v>49364</v>
      </c>
      <c r="J630">
        <v>7</v>
      </c>
    </row>
    <row r="631" spans="1:10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60415</v>
      </c>
      <c r="G631">
        <v>89</v>
      </c>
      <c r="H631">
        <v>147.30000000000001</v>
      </c>
      <c r="I631">
        <v>41509</v>
      </c>
      <c r="J631">
        <v>4</v>
      </c>
    </row>
    <row r="632" spans="1:10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04673</v>
      </c>
      <c r="G632">
        <v>272</v>
      </c>
      <c r="H632">
        <v>132.9</v>
      </c>
      <c r="I632">
        <v>55693</v>
      </c>
      <c r="J632">
        <v>9</v>
      </c>
    </row>
    <row r="633" spans="1:10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1965</v>
      </c>
      <c r="G633">
        <v>52</v>
      </c>
      <c r="H633">
        <v>123.9</v>
      </c>
      <c r="I633">
        <v>46097</v>
      </c>
      <c r="J633">
        <v>6</v>
      </c>
    </row>
    <row r="634" spans="1:10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9197</v>
      </c>
      <c r="G634">
        <v>39</v>
      </c>
      <c r="H634">
        <v>65.900000000000006</v>
      </c>
      <c r="I634">
        <v>52911</v>
      </c>
      <c r="J634">
        <v>8</v>
      </c>
    </row>
    <row r="635" spans="1:10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51637</v>
      </c>
      <c r="G635">
        <v>80</v>
      </c>
      <c r="H635">
        <v>154.9</v>
      </c>
      <c r="I635">
        <v>46344</v>
      </c>
      <c r="J635">
        <v>6</v>
      </c>
    </row>
    <row r="636" spans="1:10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86846</v>
      </c>
      <c r="G636">
        <v>107</v>
      </c>
      <c r="H636">
        <v>123.2</v>
      </c>
      <c r="I636">
        <v>50508</v>
      </c>
      <c r="J636">
        <v>7</v>
      </c>
    </row>
    <row r="637" spans="1:10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163779</v>
      </c>
      <c r="G637">
        <v>259</v>
      </c>
      <c r="H637">
        <v>158.1</v>
      </c>
      <c r="I637">
        <v>39774</v>
      </c>
      <c r="J637">
        <v>3</v>
      </c>
    </row>
    <row r="638" spans="1:10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84491</v>
      </c>
      <c r="G638">
        <v>117</v>
      </c>
      <c r="H638">
        <v>138.5</v>
      </c>
      <c r="I638">
        <v>44304</v>
      </c>
      <c r="J638">
        <v>5</v>
      </c>
    </row>
    <row r="639" spans="1:10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818080</v>
      </c>
      <c r="G639">
        <v>338</v>
      </c>
      <c r="H639">
        <v>41.3</v>
      </c>
      <c r="I639">
        <v>89312</v>
      </c>
      <c r="J639">
        <v>10</v>
      </c>
    </row>
    <row r="640" spans="1:10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91505</v>
      </c>
      <c r="G640">
        <v>133</v>
      </c>
      <c r="H640">
        <v>69.400000000000006</v>
      </c>
      <c r="I640">
        <v>68627</v>
      </c>
      <c r="J640">
        <v>10</v>
      </c>
    </row>
    <row r="641" spans="1:10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05931</v>
      </c>
      <c r="G641">
        <v>115</v>
      </c>
      <c r="H641">
        <v>108.6</v>
      </c>
      <c r="I641">
        <v>53821</v>
      </c>
      <c r="J641">
        <v>8</v>
      </c>
    </row>
    <row r="642" spans="1:10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420158</v>
      </c>
      <c r="G642">
        <v>245</v>
      </c>
      <c r="H642">
        <v>58.3</v>
      </c>
      <c r="I642">
        <v>72352</v>
      </c>
      <c r="J642">
        <v>10</v>
      </c>
    </row>
    <row r="643" spans="1:10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29420</v>
      </c>
      <c r="G643">
        <v>140</v>
      </c>
      <c r="H643">
        <v>108.2</v>
      </c>
      <c r="I643">
        <v>43793</v>
      </c>
      <c r="J643">
        <v>5</v>
      </c>
    </row>
    <row r="644" spans="1:10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210411</v>
      </c>
      <c r="G644">
        <v>313</v>
      </c>
      <c r="H644">
        <v>148.80000000000001</v>
      </c>
      <c r="I644">
        <v>46277</v>
      </c>
      <c r="J644">
        <v>6</v>
      </c>
    </row>
    <row r="645" spans="1:10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94722</v>
      </c>
      <c r="G645">
        <v>85</v>
      </c>
      <c r="H645">
        <v>89.7</v>
      </c>
      <c r="I645">
        <v>47491</v>
      </c>
      <c r="J645">
        <v>6</v>
      </c>
    </row>
    <row r="646" spans="1:10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4193</v>
      </c>
      <c r="G646">
        <v>119</v>
      </c>
      <c r="H646">
        <v>104.2</v>
      </c>
      <c r="I646">
        <v>48386</v>
      </c>
      <c r="J646">
        <v>7</v>
      </c>
    </row>
    <row r="647" spans="1:10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83942</v>
      </c>
      <c r="G647">
        <v>117</v>
      </c>
      <c r="H647">
        <v>139.4</v>
      </c>
      <c r="I647">
        <v>55854</v>
      </c>
      <c r="J647">
        <v>9</v>
      </c>
    </row>
    <row r="648" spans="1:10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52179</v>
      </c>
      <c r="G648">
        <v>74</v>
      </c>
      <c r="H648">
        <v>141.80000000000001</v>
      </c>
      <c r="I648">
        <v>42503</v>
      </c>
      <c r="J648">
        <v>4</v>
      </c>
    </row>
    <row r="649" spans="1:10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84760</v>
      </c>
      <c r="G649">
        <v>116</v>
      </c>
      <c r="H649">
        <v>136.9</v>
      </c>
      <c r="I649">
        <v>46602</v>
      </c>
      <c r="J649">
        <v>6</v>
      </c>
    </row>
    <row r="650" spans="1:10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72840</v>
      </c>
      <c r="G650">
        <v>123</v>
      </c>
      <c r="H650">
        <v>168.9</v>
      </c>
      <c r="I650">
        <v>46166</v>
      </c>
      <c r="J650">
        <v>6</v>
      </c>
    </row>
    <row r="651" spans="1:10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85560</v>
      </c>
      <c r="G651">
        <v>339</v>
      </c>
      <c r="H651">
        <v>87.9</v>
      </c>
      <c r="I651">
        <v>62982</v>
      </c>
      <c r="J651">
        <v>10</v>
      </c>
    </row>
    <row r="652" spans="1:10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91746</v>
      </c>
      <c r="G652">
        <v>133</v>
      </c>
      <c r="H652">
        <v>145</v>
      </c>
      <c r="I652">
        <v>43248</v>
      </c>
      <c r="J652">
        <v>5</v>
      </c>
    </row>
    <row r="653" spans="1:10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99875</v>
      </c>
      <c r="G653">
        <v>187</v>
      </c>
      <c r="H653">
        <v>93.6</v>
      </c>
      <c r="I653">
        <v>53196</v>
      </c>
      <c r="J653">
        <v>8</v>
      </c>
    </row>
    <row r="654" spans="1:10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85880</v>
      </c>
      <c r="G654">
        <v>64</v>
      </c>
      <c r="H654">
        <v>74.5</v>
      </c>
      <c r="I654">
        <v>53749</v>
      </c>
      <c r="J654">
        <v>8</v>
      </c>
    </row>
    <row r="655" spans="1:10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271053</v>
      </c>
      <c r="G655">
        <v>1588</v>
      </c>
      <c r="H655">
        <v>124.9</v>
      </c>
      <c r="I655">
        <v>50269</v>
      </c>
      <c r="J655">
        <v>7</v>
      </c>
    </row>
    <row r="656" spans="1:10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297474</v>
      </c>
      <c r="G656">
        <v>364</v>
      </c>
      <c r="H656">
        <v>122.4</v>
      </c>
      <c r="I656">
        <v>47829</v>
      </c>
      <c r="J656">
        <v>7</v>
      </c>
    </row>
    <row r="657" spans="1:10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18652</v>
      </c>
      <c r="G657">
        <v>171</v>
      </c>
      <c r="H657">
        <v>144.1</v>
      </c>
      <c r="I657">
        <v>44800</v>
      </c>
      <c r="J657">
        <v>5</v>
      </c>
    </row>
    <row r="658" spans="1:10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338386</v>
      </c>
      <c r="G658">
        <v>407</v>
      </c>
      <c r="H658">
        <v>120.3</v>
      </c>
      <c r="I658">
        <v>43894</v>
      </c>
      <c r="J658">
        <v>5</v>
      </c>
    </row>
    <row r="659" spans="1:10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515128</v>
      </c>
      <c r="G659">
        <v>2787</v>
      </c>
      <c r="H659">
        <v>110.8</v>
      </c>
      <c r="I659">
        <v>42494</v>
      </c>
      <c r="J659">
        <v>4</v>
      </c>
    </row>
    <row r="660" spans="1:10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116952</v>
      </c>
      <c r="G660">
        <v>92</v>
      </c>
      <c r="H660">
        <v>78.7</v>
      </c>
      <c r="I660">
        <v>49595</v>
      </c>
      <c r="J660">
        <v>7</v>
      </c>
    </row>
    <row r="661" spans="1:10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6609</v>
      </c>
      <c r="G661">
        <v>31</v>
      </c>
      <c r="H661">
        <v>116.5</v>
      </c>
      <c r="I661">
        <v>47708</v>
      </c>
      <c r="J661">
        <v>6</v>
      </c>
    </row>
    <row r="662" spans="1:10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97314</v>
      </c>
      <c r="G662">
        <v>140</v>
      </c>
      <c r="H662">
        <v>143.9</v>
      </c>
      <c r="I662">
        <v>44597</v>
      </c>
      <c r="J662">
        <v>5</v>
      </c>
    </row>
    <row r="663" spans="1:10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321670</v>
      </c>
      <c r="G663">
        <v>246</v>
      </c>
      <c r="H663">
        <v>76.5</v>
      </c>
      <c r="I663">
        <v>43067</v>
      </c>
      <c r="J663">
        <v>5</v>
      </c>
    </row>
    <row r="664" spans="1:10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96063</v>
      </c>
      <c r="G664">
        <v>125</v>
      </c>
      <c r="H664">
        <v>130.1</v>
      </c>
      <c r="I664">
        <v>48838</v>
      </c>
      <c r="J664">
        <v>7</v>
      </c>
    </row>
    <row r="665" spans="1:10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185252</v>
      </c>
      <c r="G665">
        <v>208</v>
      </c>
      <c r="H665">
        <v>112.3</v>
      </c>
      <c r="I665">
        <v>56617</v>
      </c>
      <c r="J665">
        <v>9</v>
      </c>
    </row>
    <row r="666" spans="1:10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36984</v>
      </c>
      <c r="G666">
        <v>46</v>
      </c>
      <c r="H666">
        <v>124.4</v>
      </c>
      <c r="I666">
        <v>50926</v>
      </c>
      <c r="J666">
        <v>8</v>
      </c>
    </row>
    <row r="667" spans="1:10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2425</v>
      </c>
      <c r="G667">
        <v>120</v>
      </c>
      <c r="H667">
        <v>98</v>
      </c>
      <c r="I667">
        <v>49634</v>
      </c>
      <c r="J667">
        <v>7</v>
      </c>
    </row>
    <row r="668" spans="1:10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50022</v>
      </c>
      <c r="G668">
        <v>65</v>
      </c>
      <c r="H668">
        <v>129.9</v>
      </c>
      <c r="I668">
        <v>39926</v>
      </c>
      <c r="J668">
        <v>3</v>
      </c>
    </row>
    <row r="669" spans="1:10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56139</v>
      </c>
      <c r="G669">
        <v>78</v>
      </c>
      <c r="H669">
        <v>138.9</v>
      </c>
      <c r="I669">
        <v>43980</v>
      </c>
      <c r="J669">
        <v>5</v>
      </c>
    </row>
    <row r="670" spans="1:10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5290</v>
      </c>
      <c r="G670">
        <v>43</v>
      </c>
      <c r="H670">
        <v>94.9</v>
      </c>
      <c r="I670">
        <v>43313</v>
      </c>
      <c r="J670">
        <v>5</v>
      </c>
    </row>
    <row r="671" spans="1:10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2350</v>
      </c>
      <c r="G671">
        <v>57</v>
      </c>
      <c r="H671">
        <v>108.9</v>
      </c>
      <c r="I671">
        <v>45877</v>
      </c>
      <c r="J671">
        <v>6</v>
      </c>
    </row>
    <row r="672" spans="1:10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2902</v>
      </c>
      <c r="G672">
        <v>30</v>
      </c>
      <c r="H672">
        <v>91.2</v>
      </c>
      <c r="I672">
        <v>46955</v>
      </c>
      <c r="J672">
        <v>6</v>
      </c>
    </row>
    <row r="673" spans="1:10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446554</v>
      </c>
      <c r="G673">
        <v>335</v>
      </c>
      <c r="H673">
        <v>75</v>
      </c>
      <c r="I673">
        <v>64962</v>
      </c>
      <c r="J673">
        <v>10</v>
      </c>
    </row>
    <row r="674" spans="1:10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685</v>
      </c>
      <c r="G674">
        <v>67</v>
      </c>
      <c r="H674">
        <v>99</v>
      </c>
      <c r="I674">
        <v>59991</v>
      </c>
      <c r="J674">
        <v>9</v>
      </c>
    </row>
    <row r="675" spans="1:10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33166</v>
      </c>
      <c r="G675">
        <v>54</v>
      </c>
      <c r="H675">
        <v>162.80000000000001</v>
      </c>
      <c r="I675">
        <v>45021</v>
      </c>
      <c r="J675">
        <v>6</v>
      </c>
    </row>
    <row r="676" spans="1:10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5410</v>
      </c>
      <c r="G676">
        <v>96</v>
      </c>
      <c r="H676">
        <v>100.6</v>
      </c>
      <c r="I676">
        <v>50497</v>
      </c>
      <c r="J676">
        <v>7</v>
      </c>
    </row>
    <row r="677" spans="1:10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63680</v>
      </c>
      <c r="G677">
        <v>75</v>
      </c>
      <c r="H677">
        <v>117.8</v>
      </c>
      <c r="I677">
        <v>42271</v>
      </c>
      <c r="J677">
        <v>4</v>
      </c>
    </row>
    <row r="678" spans="1:10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72103</v>
      </c>
      <c r="G678">
        <v>59</v>
      </c>
      <c r="H678">
        <v>81.8</v>
      </c>
      <c r="I678">
        <v>50979</v>
      </c>
      <c r="J678">
        <v>8</v>
      </c>
    </row>
    <row r="679" spans="1:10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43209</v>
      </c>
      <c r="G679">
        <v>53</v>
      </c>
      <c r="H679">
        <v>122.7</v>
      </c>
      <c r="I679">
        <v>47738</v>
      </c>
      <c r="J679">
        <v>6</v>
      </c>
    </row>
    <row r="680" spans="1:10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675842</v>
      </c>
      <c r="G680">
        <v>716</v>
      </c>
      <c r="H680">
        <v>105.9</v>
      </c>
      <c r="I680">
        <v>45691</v>
      </c>
      <c r="J680">
        <v>6</v>
      </c>
    </row>
    <row r="681" spans="1:10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63312</v>
      </c>
      <c r="G681">
        <v>123</v>
      </c>
      <c r="H681">
        <v>194.3</v>
      </c>
      <c r="I681">
        <v>43288</v>
      </c>
      <c r="J681">
        <v>5</v>
      </c>
    </row>
    <row r="682" spans="1:10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18180</v>
      </c>
      <c r="G682">
        <v>121</v>
      </c>
      <c r="H682">
        <v>102.4</v>
      </c>
      <c r="I682">
        <v>52422</v>
      </c>
      <c r="J682">
        <v>8</v>
      </c>
    </row>
    <row r="683" spans="1:10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53990</v>
      </c>
      <c r="G683">
        <v>62</v>
      </c>
      <c r="H683">
        <v>114.8</v>
      </c>
      <c r="I683">
        <v>55099</v>
      </c>
      <c r="J683">
        <v>9</v>
      </c>
    </row>
    <row r="684" spans="1:10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59817</v>
      </c>
      <c r="G684">
        <v>93</v>
      </c>
      <c r="H684">
        <v>155.5</v>
      </c>
      <c r="I684">
        <v>43940</v>
      </c>
      <c r="J684">
        <v>5</v>
      </c>
    </row>
    <row r="685" spans="1:10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7059</v>
      </c>
      <c r="G685">
        <v>83</v>
      </c>
      <c r="H685">
        <v>95.3</v>
      </c>
      <c r="I685">
        <v>50005</v>
      </c>
      <c r="J685">
        <v>7</v>
      </c>
    </row>
    <row r="686" spans="1:10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57418</v>
      </c>
      <c r="G686">
        <v>87</v>
      </c>
      <c r="H686">
        <v>151.5</v>
      </c>
      <c r="I686">
        <v>43756</v>
      </c>
      <c r="J686">
        <v>5</v>
      </c>
    </row>
    <row r="687" spans="1:10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26848</v>
      </c>
      <c r="G687">
        <v>40</v>
      </c>
      <c r="H687">
        <v>149</v>
      </c>
      <c r="I687">
        <v>45005</v>
      </c>
      <c r="J687">
        <v>6</v>
      </c>
    </row>
    <row r="688" spans="1:10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409901</v>
      </c>
      <c r="G688">
        <v>369</v>
      </c>
      <c r="H688">
        <v>90</v>
      </c>
      <c r="I688">
        <v>47834</v>
      </c>
      <c r="J688">
        <v>7</v>
      </c>
    </row>
    <row r="689" spans="1:10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39513</v>
      </c>
      <c r="G689">
        <v>41</v>
      </c>
      <c r="H689">
        <v>103.8</v>
      </c>
      <c r="I689">
        <v>55832</v>
      </c>
      <c r="J689">
        <v>9</v>
      </c>
    </row>
    <row r="690" spans="1:10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474561</v>
      </c>
      <c r="G690">
        <v>558</v>
      </c>
      <c r="H690">
        <v>117.6</v>
      </c>
      <c r="I690">
        <v>43399</v>
      </c>
      <c r="J690">
        <v>5</v>
      </c>
    </row>
    <row r="691" spans="1:10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40593</v>
      </c>
      <c r="G691">
        <v>65</v>
      </c>
      <c r="H691">
        <v>160.1</v>
      </c>
      <c r="I691">
        <v>44742</v>
      </c>
      <c r="J691">
        <v>5</v>
      </c>
    </row>
    <row r="692" spans="1:10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266938</v>
      </c>
      <c r="G692">
        <v>389</v>
      </c>
      <c r="H692">
        <v>145.69999999999999</v>
      </c>
      <c r="I692">
        <v>40712</v>
      </c>
      <c r="J692">
        <v>4</v>
      </c>
    </row>
    <row r="693" spans="1:10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78336</v>
      </c>
      <c r="G693">
        <v>87</v>
      </c>
      <c r="H693">
        <v>111.1</v>
      </c>
      <c r="I693">
        <v>47323</v>
      </c>
      <c r="J693">
        <v>6</v>
      </c>
    </row>
    <row r="694" spans="1:10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59365</v>
      </c>
      <c r="G694">
        <v>117</v>
      </c>
      <c r="H694">
        <v>73.400000000000006</v>
      </c>
      <c r="I694">
        <v>64087</v>
      </c>
      <c r="J694">
        <v>10</v>
      </c>
    </row>
    <row r="695" spans="1:10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73533</v>
      </c>
      <c r="G695">
        <v>115</v>
      </c>
      <c r="H695">
        <v>156.4</v>
      </c>
      <c r="I695">
        <v>44318</v>
      </c>
      <c r="J695">
        <v>5</v>
      </c>
    </row>
    <row r="696" spans="1:10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170810</v>
      </c>
      <c r="G696">
        <v>238</v>
      </c>
      <c r="H696">
        <v>139.30000000000001</v>
      </c>
      <c r="I696">
        <v>39521</v>
      </c>
      <c r="J696">
        <v>3</v>
      </c>
    </row>
    <row r="697" spans="1:10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0556</v>
      </c>
      <c r="G697">
        <v>73</v>
      </c>
      <c r="H697">
        <v>103.5</v>
      </c>
      <c r="I697">
        <v>52388</v>
      </c>
      <c r="J697">
        <v>8</v>
      </c>
    </row>
    <row r="698" spans="1:10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0730</v>
      </c>
      <c r="G698">
        <v>68</v>
      </c>
      <c r="H698">
        <v>112</v>
      </c>
      <c r="I698">
        <v>49079</v>
      </c>
      <c r="J698">
        <v>7</v>
      </c>
    </row>
    <row r="699" spans="1:10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88050</v>
      </c>
      <c r="G699">
        <v>68</v>
      </c>
      <c r="H699">
        <v>77.2</v>
      </c>
      <c r="I699">
        <v>55007</v>
      </c>
      <c r="J699">
        <v>9</v>
      </c>
    </row>
    <row r="700" spans="1:10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34423</v>
      </c>
      <c r="G700">
        <v>26</v>
      </c>
      <c r="H700">
        <v>75.5</v>
      </c>
      <c r="I700">
        <v>46604</v>
      </c>
      <c r="J700">
        <v>6</v>
      </c>
    </row>
    <row r="701" spans="1:10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31048</v>
      </c>
      <c r="G701">
        <v>47</v>
      </c>
      <c r="H701">
        <v>151.4</v>
      </c>
      <c r="I701">
        <v>39386</v>
      </c>
      <c r="J701">
        <v>3</v>
      </c>
    </row>
    <row r="702" spans="1:10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66341</v>
      </c>
      <c r="G702">
        <v>52</v>
      </c>
      <c r="H702">
        <v>78.400000000000006</v>
      </c>
      <c r="I702">
        <v>61728</v>
      </c>
      <c r="J702">
        <v>9</v>
      </c>
    </row>
    <row r="703" spans="1:10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7719</v>
      </c>
      <c r="G703">
        <v>313</v>
      </c>
      <c r="H703">
        <v>98.5</v>
      </c>
      <c r="I703">
        <v>49492</v>
      </c>
      <c r="J703">
        <v>7</v>
      </c>
    </row>
    <row r="704" spans="1:10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69625</v>
      </c>
      <c r="G704">
        <v>47</v>
      </c>
      <c r="H704">
        <v>67.5</v>
      </c>
      <c r="I704">
        <v>55319</v>
      </c>
      <c r="J704">
        <v>9</v>
      </c>
    </row>
    <row r="705" spans="1:10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58307</v>
      </c>
      <c r="G705">
        <v>37</v>
      </c>
      <c r="H705">
        <v>63.5</v>
      </c>
      <c r="I705">
        <v>63033</v>
      </c>
      <c r="J705">
        <v>10</v>
      </c>
    </row>
    <row r="706" spans="1:10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52296</v>
      </c>
      <c r="G706">
        <v>49</v>
      </c>
      <c r="H706">
        <v>93.7</v>
      </c>
      <c r="I706">
        <v>55524</v>
      </c>
      <c r="J706">
        <v>9</v>
      </c>
    </row>
    <row r="707" spans="1:10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8870</v>
      </c>
      <c r="G707">
        <v>33</v>
      </c>
      <c r="H707">
        <v>67.5</v>
      </c>
      <c r="I707">
        <v>49630</v>
      </c>
      <c r="J707">
        <v>7</v>
      </c>
    </row>
    <row r="708" spans="1:10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6599</v>
      </c>
      <c r="G708">
        <v>35</v>
      </c>
      <c r="H708">
        <v>95.6</v>
      </c>
      <c r="I708">
        <v>53543</v>
      </c>
      <c r="J708">
        <v>8</v>
      </c>
    </row>
    <row r="709" spans="1:10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4326</v>
      </c>
      <c r="G709">
        <v>20</v>
      </c>
      <c r="H709">
        <v>82.2</v>
      </c>
      <c r="I709">
        <v>48765</v>
      </c>
      <c r="J709">
        <v>7</v>
      </c>
    </row>
    <row r="710" spans="1:10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50495</v>
      </c>
      <c r="G710">
        <v>44</v>
      </c>
      <c r="H710">
        <v>87.1</v>
      </c>
      <c r="I710">
        <v>53787</v>
      </c>
      <c r="J710">
        <v>8</v>
      </c>
    </row>
    <row r="711" spans="1:10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2942</v>
      </c>
      <c r="G711">
        <v>38</v>
      </c>
      <c r="H711">
        <v>115.4</v>
      </c>
      <c r="I711">
        <v>46014</v>
      </c>
      <c r="J711">
        <v>6</v>
      </c>
    </row>
    <row r="712" spans="1:10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47721</v>
      </c>
      <c r="G712">
        <v>38</v>
      </c>
      <c r="H712">
        <v>79.599999999999994</v>
      </c>
      <c r="I712">
        <v>60166</v>
      </c>
      <c r="J712">
        <v>9</v>
      </c>
    </row>
    <row r="713" spans="1:10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11038</v>
      </c>
      <c r="G713">
        <v>148</v>
      </c>
      <c r="H713">
        <v>133.30000000000001</v>
      </c>
      <c r="I713">
        <v>48554</v>
      </c>
      <c r="J713">
        <v>7</v>
      </c>
    </row>
    <row r="714" spans="1:10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29145</v>
      </c>
      <c r="G714">
        <v>39</v>
      </c>
      <c r="H714">
        <v>133.80000000000001</v>
      </c>
      <c r="I714">
        <v>51951</v>
      </c>
      <c r="J714">
        <v>8</v>
      </c>
    </row>
    <row r="715" spans="1:10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30123</v>
      </c>
      <c r="G715">
        <v>22</v>
      </c>
      <c r="H715">
        <v>73</v>
      </c>
      <c r="I715">
        <v>51370</v>
      </c>
      <c r="J715">
        <v>8</v>
      </c>
    </row>
    <row r="716" spans="1:10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162</v>
      </c>
      <c r="G716">
        <v>23</v>
      </c>
      <c r="H716">
        <v>99.3</v>
      </c>
      <c r="I716">
        <v>45882</v>
      </c>
      <c r="J716">
        <v>6</v>
      </c>
    </row>
    <row r="717" spans="1:10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41499</v>
      </c>
      <c r="G717">
        <v>32</v>
      </c>
      <c r="H717">
        <v>77.099999999999994</v>
      </c>
      <c r="I717">
        <v>51447</v>
      </c>
      <c r="J717">
        <v>8</v>
      </c>
    </row>
    <row r="718" spans="1:10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44146</v>
      </c>
      <c r="G718">
        <v>38</v>
      </c>
      <c r="H718">
        <v>86.1</v>
      </c>
      <c r="I718">
        <v>48857</v>
      </c>
      <c r="J718">
        <v>7</v>
      </c>
    </row>
    <row r="719" spans="1:10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21653</v>
      </c>
      <c r="G719">
        <v>144</v>
      </c>
      <c r="H719">
        <v>118.4</v>
      </c>
      <c r="I719">
        <v>49448</v>
      </c>
      <c r="J719">
        <v>7</v>
      </c>
    </row>
    <row r="720" spans="1:10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41479</v>
      </c>
      <c r="G720">
        <v>37</v>
      </c>
      <c r="H720">
        <v>89.2</v>
      </c>
      <c r="I720">
        <v>50201</v>
      </c>
      <c r="J720">
        <v>7</v>
      </c>
    </row>
    <row r="721" spans="1:10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209597</v>
      </c>
      <c r="G721">
        <v>88</v>
      </c>
      <c r="H721">
        <v>42</v>
      </c>
      <c r="I721">
        <v>79008</v>
      </c>
      <c r="J721">
        <v>10</v>
      </c>
    </row>
    <row r="722" spans="1:10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17481</v>
      </c>
      <c r="G722">
        <v>21</v>
      </c>
      <c r="H722">
        <v>120.1</v>
      </c>
      <c r="I722">
        <v>37614</v>
      </c>
      <c r="J722">
        <v>3</v>
      </c>
    </row>
    <row r="723" spans="1:10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44125</v>
      </c>
      <c r="G723">
        <v>36</v>
      </c>
      <c r="H723">
        <v>81.599999999999994</v>
      </c>
      <c r="I723">
        <v>56254</v>
      </c>
      <c r="J723">
        <v>9</v>
      </c>
    </row>
    <row r="724" spans="1:10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1404</v>
      </c>
      <c r="G724">
        <v>102</v>
      </c>
      <c r="H724">
        <v>100.6</v>
      </c>
      <c r="I724">
        <v>45874</v>
      </c>
      <c r="J724">
        <v>6</v>
      </c>
    </row>
    <row r="725" spans="1:10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2994</v>
      </c>
      <c r="G725">
        <v>40</v>
      </c>
      <c r="H725">
        <v>93</v>
      </c>
      <c r="I725">
        <v>56387</v>
      </c>
      <c r="J725">
        <v>9</v>
      </c>
    </row>
    <row r="726" spans="1:10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242684</v>
      </c>
      <c r="G726">
        <v>194</v>
      </c>
      <c r="H726">
        <v>79.900000000000006</v>
      </c>
      <c r="I726">
        <v>54926</v>
      </c>
      <c r="J726">
        <v>9</v>
      </c>
    </row>
    <row r="727" spans="1:10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4289</v>
      </c>
      <c r="G727">
        <v>26</v>
      </c>
      <c r="H727">
        <v>107</v>
      </c>
      <c r="I727">
        <v>46484</v>
      </c>
      <c r="J727">
        <v>6</v>
      </c>
    </row>
    <row r="728" spans="1:10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49259</v>
      </c>
      <c r="G728">
        <v>57</v>
      </c>
      <c r="H728">
        <v>115.7</v>
      </c>
      <c r="I728">
        <v>46621</v>
      </c>
      <c r="J728">
        <v>6</v>
      </c>
    </row>
    <row r="729" spans="1:10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38574</v>
      </c>
      <c r="G729">
        <v>56</v>
      </c>
      <c r="H729">
        <v>145.19999999999999</v>
      </c>
      <c r="I729">
        <v>47923</v>
      </c>
      <c r="J729">
        <v>7</v>
      </c>
    </row>
    <row r="730" spans="1:10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2195</v>
      </c>
      <c r="G730">
        <v>28</v>
      </c>
      <c r="H730">
        <v>126.2</v>
      </c>
      <c r="I730">
        <v>48625</v>
      </c>
      <c r="J730">
        <v>7</v>
      </c>
    </row>
    <row r="731" spans="1:10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6472</v>
      </c>
      <c r="G731">
        <v>22</v>
      </c>
      <c r="H731">
        <v>83.1</v>
      </c>
      <c r="I731">
        <v>52573</v>
      </c>
      <c r="J731">
        <v>8</v>
      </c>
    </row>
    <row r="732" spans="1:10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38267</v>
      </c>
      <c r="G732">
        <v>27</v>
      </c>
      <c r="H732">
        <v>70.599999999999994</v>
      </c>
      <c r="I732">
        <v>53859</v>
      </c>
      <c r="J732">
        <v>8</v>
      </c>
    </row>
    <row r="733" spans="1:10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746</v>
      </c>
      <c r="G733">
        <v>27</v>
      </c>
      <c r="H733">
        <v>97.3</v>
      </c>
      <c r="I733">
        <v>55098</v>
      </c>
      <c r="J733">
        <v>9</v>
      </c>
    </row>
    <row r="734" spans="1:10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41982</v>
      </c>
      <c r="G734">
        <v>34</v>
      </c>
      <c r="H734">
        <v>81</v>
      </c>
      <c r="I734">
        <v>51038</v>
      </c>
      <c r="J734">
        <v>8</v>
      </c>
    </row>
    <row r="735" spans="1:10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36457</v>
      </c>
      <c r="G735">
        <v>29</v>
      </c>
      <c r="H735">
        <v>79.5</v>
      </c>
      <c r="I735">
        <v>54024</v>
      </c>
      <c r="J735">
        <v>8</v>
      </c>
    </row>
    <row r="736" spans="1:10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50684</v>
      </c>
      <c r="G736">
        <v>45</v>
      </c>
      <c r="H736">
        <v>88.8</v>
      </c>
      <c r="I736">
        <v>49401</v>
      </c>
      <c r="J736">
        <v>7</v>
      </c>
    </row>
    <row r="737" spans="1:10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2814</v>
      </c>
      <c r="G737">
        <v>23</v>
      </c>
      <c r="H737">
        <v>100.8</v>
      </c>
      <c r="I737">
        <v>48900</v>
      </c>
      <c r="J737">
        <v>7</v>
      </c>
    </row>
    <row r="738" spans="1:10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41736</v>
      </c>
      <c r="G738">
        <v>30</v>
      </c>
      <c r="H738">
        <v>71.900000000000006</v>
      </c>
      <c r="I738">
        <v>58588</v>
      </c>
      <c r="J738">
        <v>9</v>
      </c>
    </row>
    <row r="739" spans="1:10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9227</v>
      </c>
      <c r="G739">
        <v>47</v>
      </c>
      <c r="H739">
        <v>95.5</v>
      </c>
      <c r="I739">
        <v>48418</v>
      </c>
      <c r="J739">
        <v>7</v>
      </c>
    </row>
    <row r="740" spans="1:10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95970</v>
      </c>
      <c r="G740">
        <v>79</v>
      </c>
      <c r="H740">
        <v>82.3</v>
      </c>
      <c r="I740">
        <v>53512</v>
      </c>
      <c r="J740">
        <v>8</v>
      </c>
    </row>
    <row r="741" spans="1:10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5260</v>
      </c>
      <c r="G741">
        <v>42</v>
      </c>
      <c r="H741">
        <v>92.8</v>
      </c>
      <c r="I741">
        <v>42814</v>
      </c>
      <c r="J741">
        <v>5</v>
      </c>
    </row>
    <row r="742" spans="1:10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345872</v>
      </c>
      <c r="G742">
        <v>200</v>
      </c>
      <c r="H742">
        <v>57.8</v>
      </c>
      <c r="I742">
        <v>56539</v>
      </c>
      <c r="J742">
        <v>9</v>
      </c>
    </row>
    <row r="743" spans="1:10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53800</v>
      </c>
      <c r="G743">
        <v>47</v>
      </c>
      <c r="H743">
        <v>87.4</v>
      </c>
      <c r="I743">
        <v>53950</v>
      </c>
      <c r="J743">
        <v>8</v>
      </c>
    </row>
    <row r="744" spans="1:10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6853</v>
      </c>
      <c r="G744">
        <v>33</v>
      </c>
      <c r="H744">
        <v>89.5</v>
      </c>
      <c r="I744">
        <v>53528</v>
      </c>
      <c r="J744">
        <v>8</v>
      </c>
    </row>
    <row r="745" spans="1:10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91416</v>
      </c>
      <c r="G745">
        <v>131</v>
      </c>
      <c r="H745">
        <v>143.30000000000001</v>
      </c>
      <c r="I745">
        <v>45280</v>
      </c>
      <c r="J745">
        <v>6</v>
      </c>
    </row>
    <row r="746" spans="1:10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570804</v>
      </c>
      <c r="G746">
        <v>436</v>
      </c>
      <c r="H746">
        <v>76.400000000000006</v>
      </c>
      <c r="I746">
        <v>59927</v>
      </c>
      <c r="J746">
        <v>9</v>
      </c>
    </row>
    <row r="747" spans="1:10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049</v>
      </c>
      <c r="G747">
        <v>29</v>
      </c>
      <c r="H747">
        <v>99.8</v>
      </c>
      <c r="I747">
        <v>51194</v>
      </c>
      <c r="J747">
        <v>8</v>
      </c>
    </row>
    <row r="748" spans="1:10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1076</v>
      </c>
      <c r="G748">
        <v>20</v>
      </c>
      <c r="H748">
        <v>94.9</v>
      </c>
      <c r="I748">
        <v>46311</v>
      </c>
      <c r="J748">
        <v>6</v>
      </c>
    </row>
    <row r="749" spans="1:10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7961</v>
      </c>
      <c r="G749">
        <v>22</v>
      </c>
      <c r="H749">
        <v>78.7</v>
      </c>
      <c r="I749">
        <v>60709</v>
      </c>
      <c r="J749">
        <v>9</v>
      </c>
    </row>
    <row r="750" spans="1:10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40213</v>
      </c>
      <c r="G750">
        <v>29</v>
      </c>
      <c r="H750">
        <v>72.099999999999994</v>
      </c>
      <c r="I750">
        <v>62158</v>
      </c>
      <c r="J750">
        <v>10</v>
      </c>
    </row>
    <row r="751" spans="1:10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55516</v>
      </c>
      <c r="G751">
        <v>48</v>
      </c>
      <c r="H751">
        <v>86.5</v>
      </c>
      <c r="I751">
        <v>49688</v>
      </c>
      <c r="J751">
        <v>7</v>
      </c>
    </row>
    <row r="752" spans="1:10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0775</v>
      </c>
      <c r="G752">
        <v>88</v>
      </c>
      <c r="H752">
        <v>108.9</v>
      </c>
      <c r="I752">
        <v>57589</v>
      </c>
      <c r="J752">
        <v>9</v>
      </c>
    </row>
    <row r="753" spans="1:10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99403</v>
      </c>
      <c r="G753">
        <v>121</v>
      </c>
      <c r="H753">
        <v>121.7</v>
      </c>
      <c r="I753">
        <v>52120</v>
      </c>
      <c r="J753">
        <v>8</v>
      </c>
    </row>
    <row r="754" spans="1:10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39372</v>
      </c>
      <c r="G754">
        <v>43</v>
      </c>
      <c r="H754">
        <v>109.2</v>
      </c>
      <c r="I754">
        <v>62186</v>
      </c>
      <c r="J754">
        <v>10</v>
      </c>
    </row>
    <row r="755" spans="1:10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5254</v>
      </c>
      <c r="G755">
        <v>20</v>
      </c>
      <c r="H755">
        <v>79.2</v>
      </c>
      <c r="I755">
        <v>54599</v>
      </c>
      <c r="J755">
        <v>8</v>
      </c>
    </row>
    <row r="756" spans="1:10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1242</v>
      </c>
      <c r="G756">
        <v>26</v>
      </c>
      <c r="H756">
        <v>122.4</v>
      </c>
      <c r="I756">
        <v>44051</v>
      </c>
      <c r="J756">
        <v>5</v>
      </c>
    </row>
    <row r="757" spans="1:10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19900</v>
      </c>
      <c r="G757">
        <v>25</v>
      </c>
      <c r="H757">
        <v>125.6</v>
      </c>
      <c r="I757">
        <v>47313</v>
      </c>
      <c r="J757">
        <v>6</v>
      </c>
    </row>
    <row r="758" spans="1:10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25574</v>
      </c>
      <c r="G758">
        <v>33</v>
      </c>
      <c r="H758">
        <v>129</v>
      </c>
      <c r="I758">
        <v>44653</v>
      </c>
      <c r="J758">
        <v>5</v>
      </c>
    </row>
    <row r="759" spans="1:10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109243</v>
      </c>
      <c r="G759">
        <v>96</v>
      </c>
      <c r="H759">
        <v>87.9</v>
      </c>
      <c r="I759">
        <v>54534</v>
      </c>
      <c r="J759">
        <v>8</v>
      </c>
    </row>
    <row r="760" spans="1:10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34206</v>
      </c>
      <c r="G760">
        <v>29</v>
      </c>
      <c r="H760">
        <v>84.8</v>
      </c>
      <c r="I760">
        <v>53526</v>
      </c>
      <c r="J760">
        <v>8</v>
      </c>
    </row>
    <row r="761" spans="1:10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39724</v>
      </c>
      <c r="G761">
        <v>43</v>
      </c>
      <c r="H761">
        <v>108.2</v>
      </c>
      <c r="I761">
        <v>47189</v>
      </c>
      <c r="J761">
        <v>6</v>
      </c>
    </row>
    <row r="762" spans="1:10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62182</v>
      </c>
      <c r="G762">
        <v>34</v>
      </c>
      <c r="H762">
        <v>54.7</v>
      </c>
      <c r="I762">
        <v>61548</v>
      </c>
      <c r="J762">
        <v>9</v>
      </c>
    </row>
    <row r="763" spans="1:10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17034</v>
      </c>
      <c r="G763">
        <v>26</v>
      </c>
      <c r="H763">
        <v>152.6</v>
      </c>
      <c r="I763">
        <v>48988</v>
      </c>
      <c r="J763">
        <v>7</v>
      </c>
    </row>
    <row r="764" spans="1:10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242798</v>
      </c>
      <c r="G764">
        <v>897</v>
      </c>
      <c r="H764">
        <v>72.2</v>
      </c>
      <c r="I764">
        <v>60593</v>
      </c>
      <c r="J764">
        <v>9</v>
      </c>
    </row>
    <row r="765" spans="1:10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40847</v>
      </c>
      <c r="G765">
        <v>251</v>
      </c>
      <c r="H765">
        <v>104.2</v>
      </c>
      <c r="I765">
        <v>52159</v>
      </c>
      <c r="J765">
        <v>8</v>
      </c>
    </row>
    <row r="766" spans="1:10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2836</v>
      </c>
      <c r="G766">
        <v>41</v>
      </c>
      <c r="H766">
        <v>95.7</v>
      </c>
      <c r="I766">
        <v>51948</v>
      </c>
      <c r="J766">
        <v>8</v>
      </c>
    </row>
    <row r="767" spans="1:10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24331</v>
      </c>
      <c r="G767">
        <v>32</v>
      </c>
      <c r="H767">
        <v>131.5</v>
      </c>
      <c r="I767">
        <v>51015</v>
      </c>
      <c r="J767">
        <v>8</v>
      </c>
    </row>
    <row r="768" spans="1:10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452277</v>
      </c>
      <c r="G768">
        <v>340</v>
      </c>
      <c r="H768">
        <v>75.2</v>
      </c>
      <c r="I768">
        <v>55417</v>
      </c>
      <c r="J768">
        <v>9</v>
      </c>
    </row>
    <row r="769" spans="1:10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28688</v>
      </c>
      <c r="G769">
        <v>40</v>
      </c>
      <c r="H769">
        <v>139.4</v>
      </c>
      <c r="I769">
        <v>55449</v>
      </c>
      <c r="J769">
        <v>9</v>
      </c>
    </row>
    <row r="770" spans="1:10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77667</v>
      </c>
      <c r="G770">
        <v>29</v>
      </c>
      <c r="H770">
        <v>37.299999999999997</v>
      </c>
      <c r="I770">
        <v>62536</v>
      </c>
      <c r="J770">
        <v>10</v>
      </c>
    </row>
    <row r="771" spans="1:10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94003</v>
      </c>
      <c r="G771">
        <v>119</v>
      </c>
      <c r="H771">
        <v>61.3</v>
      </c>
      <c r="I771">
        <v>52894</v>
      </c>
      <c r="J771">
        <v>8</v>
      </c>
    </row>
    <row r="772" spans="1:10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42639</v>
      </c>
      <c r="G772">
        <v>36</v>
      </c>
      <c r="H772">
        <v>84.4</v>
      </c>
      <c r="I772">
        <v>53259</v>
      </c>
      <c r="J772">
        <v>8</v>
      </c>
    </row>
    <row r="773" spans="1:10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30614</v>
      </c>
      <c r="G773">
        <v>40</v>
      </c>
      <c r="H773">
        <v>130.69999999999999</v>
      </c>
      <c r="I773">
        <v>44625</v>
      </c>
      <c r="J773">
        <v>5</v>
      </c>
    </row>
    <row r="774" spans="1:10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18300</v>
      </c>
      <c r="G774">
        <v>26</v>
      </c>
      <c r="H774">
        <v>142.1</v>
      </c>
      <c r="I774">
        <v>43257</v>
      </c>
      <c r="J774">
        <v>5</v>
      </c>
    </row>
    <row r="775" spans="1:10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90260</v>
      </c>
      <c r="G775">
        <v>138</v>
      </c>
      <c r="H775">
        <v>152.9</v>
      </c>
      <c r="I775">
        <v>42128</v>
      </c>
      <c r="J775">
        <v>4</v>
      </c>
    </row>
    <row r="776" spans="1:10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121350</v>
      </c>
      <c r="G776">
        <v>68</v>
      </c>
      <c r="H776">
        <v>56</v>
      </c>
      <c r="I776">
        <v>67748</v>
      </c>
      <c r="J776">
        <v>10</v>
      </c>
    </row>
    <row r="777" spans="1:10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54502</v>
      </c>
      <c r="G777">
        <v>47</v>
      </c>
      <c r="H777">
        <v>86.2</v>
      </c>
      <c r="I777">
        <v>55442</v>
      </c>
      <c r="J777">
        <v>9</v>
      </c>
    </row>
    <row r="778" spans="1:10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91678</v>
      </c>
      <c r="G778">
        <v>108</v>
      </c>
      <c r="H778">
        <v>117.8</v>
      </c>
      <c r="I778">
        <v>44814</v>
      </c>
      <c r="J778">
        <v>5</v>
      </c>
    </row>
    <row r="779" spans="1:10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891</v>
      </c>
      <c r="G779">
        <v>25</v>
      </c>
      <c r="H779">
        <v>96.6</v>
      </c>
      <c r="I779">
        <v>50332</v>
      </c>
      <c r="J779">
        <v>7</v>
      </c>
    </row>
    <row r="780" spans="1:10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48222</v>
      </c>
      <c r="G780">
        <v>20</v>
      </c>
      <c r="H780">
        <v>41.5</v>
      </c>
      <c r="I780">
        <v>56056</v>
      </c>
      <c r="J780">
        <v>9</v>
      </c>
    </row>
    <row r="781" spans="1:10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55664</v>
      </c>
      <c r="G781">
        <v>240</v>
      </c>
      <c r="H781">
        <v>93.9</v>
      </c>
      <c r="I781">
        <v>47427</v>
      </c>
      <c r="J781">
        <v>6</v>
      </c>
    </row>
    <row r="782" spans="1:10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19245</v>
      </c>
      <c r="G782">
        <v>23</v>
      </c>
      <c r="H782">
        <v>119.5</v>
      </c>
      <c r="I782">
        <v>50732</v>
      </c>
      <c r="J782">
        <v>7</v>
      </c>
    </row>
    <row r="783" spans="1:10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030</v>
      </c>
      <c r="G783">
        <v>31</v>
      </c>
      <c r="H783">
        <v>99.9</v>
      </c>
      <c r="I783">
        <v>48970</v>
      </c>
      <c r="J783">
        <v>7</v>
      </c>
    </row>
    <row r="784" spans="1:10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31380</v>
      </c>
      <c r="G784">
        <v>42</v>
      </c>
      <c r="H784">
        <v>133.80000000000001</v>
      </c>
      <c r="I784">
        <v>40155</v>
      </c>
      <c r="J784">
        <v>3</v>
      </c>
    </row>
    <row r="785" spans="1:10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38372</v>
      </c>
      <c r="G785">
        <v>50</v>
      </c>
      <c r="H785">
        <v>130.30000000000001</v>
      </c>
      <c r="I785">
        <v>45514</v>
      </c>
      <c r="J785">
        <v>6</v>
      </c>
    </row>
    <row r="786" spans="1:10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67038</v>
      </c>
      <c r="G786">
        <v>70</v>
      </c>
      <c r="H786">
        <v>104.4</v>
      </c>
      <c r="I786">
        <v>46106</v>
      </c>
      <c r="J786">
        <v>6</v>
      </c>
    </row>
    <row r="787" spans="1:10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34557</v>
      </c>
      <c r="G787">
        <v>47</v>
      </c>
      <c r="H787">
        <v>136</v>
      </c>
      <c r="I787">
        <v>39102</v>
      </c>
      <c r="J787">
        <v>3</v>
      </c>
    </row>
    <row r="788" spans="1:10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23784</v>
      </c>
      <c r="G788">
        <v>31</v>
      </c>
      <c r="H788">
        <v>130.30000000000001</v>
      </c>
      <c r="I788">
        <v>44061</v>
      </c>
      <c r="J788">
        <v>5</v>
      </c>
    </row>
    <row r="789" spans="1:10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69203</v>
      </c>
      <c r="G789">
        <v>149</v>
      </c>
      <c r="H789">
        <v>88.1</v>
      </c>
      <c r="I789">
        <v>59384</v>
      </c>
      <c r="J789">
        <v>9</v>
      </c>
    </row>
    <row r="790" spans="1:10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52587</v>
      </c>
      <c r="G790">
        <v>88</v>
      </c>
      <c r="H790">
        <v>167.3</v>
      </c>
      <c r="I790">
        <v>40383</v>
      </c>
      <c r="J790">
        <v>4</v>
      </c>
    </row>
    <row r="791" spans="1:10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1465</v>
      </c>
      <c r="G791">
        <v>20</v>
      </c>
      <c r="H791">
        <v>93.2</v>
      </c>
      <c r="I791">
        <v>41741</v>
      </c>
      <c r="J791">
        <v>4</v>
      </c>
    </row>
    <row r="792" spans="1:10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1437</v>
      </c>
      <c r="G792">
        <v>26</v>
      </c>
      <c r="H792">
        <v>121.3</v>
      </c>
      <c r="I792">
        <v>54880</v>
      </c>
      <c r="J792">
        <v>9</v>
      </c>
    </row>
    <row r="793" spans="1:10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87465</v>
      </c>
      <c r="G793">
        <v>115</v>
      </c>
      <c r="H793">
        <v>131.5</v>
      </c>
      <c r="I793">
        <v>43743</v>
      </c>
      <c r="J793">
        <v>5</v>
      </c>
    </row>
    <row r="794" spans="1:10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88534</v>
      </c>
      <c r="G794">
        <v>99</v>
      </c>
      <c r="H794">
        <v>111.8</v>
      </c>
      <c r="I794">
        <v>37695</v>
      </c>
      <c r="J794">
        <v>3</v>
      </c>
    </row>
    <row r="795" spans="1:10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48385</v>
      </c>
      <c r="G795">
        <v>60</v>
      </c>
      <c r="H795">
        <v>124</v>
      </c>
      <c r="I795">
        <v>48465</v>
      </c>
      <c r="J795">
        <v>7</v>
      </c>
    </row>
    <row r="796" spans="1:10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19081</v>
      </c>
      <c r="G796">
        <v>22</v>
      </c>
      <c r="H796">
        <v>115.3</v>
      </c>
      <c r="I796">
        <v>46556</v>
      </c>
      <c r="J796">
        <v>6</v>
      </c>
    </row>
    <row r="797" spans="1:10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270217</v>
      </c>
      <c r="G797">
        <v>138</v>
      </c>
      <c r="H797">
        <v>51.1</v>
      </c>
      <c r="I797">
        <v>51435</v>
      </c>
      <c r="J797">
        <v>8</v>
      </c>
    </row>
    <row r="798" spans="1:10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7886</v>
      </c>
      <c r="G798">
        <v>69</v>
      </c>
      <c r="H798">
        <v>101.6</v>
      </c>
      <c r="I798">
        <v>48878</v>
      </c>
      <c r="J798">
        <v>7</v>
      </c>
    </row>
    <row r="799" spans="1:10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89611</v>
      </c>
      <c r="G799">
        <v>56</v>
      </c>
      <c r="H799">
        <v>62.5</v>
      </c>
      <c r="I799">
        <v>49429</v>
      </c>
      <c r="J799">
        <v>7</v>
      </c>
    </row>
    <row r="800" spans="1:10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83941</v>
      </c>
      <c r="G800">
        <v>45</v>
      </c>
      <c r="H800">
        <v>53.6</v>
      </c>
      <c r="I800">
        <v>47869</v>
      </c>
      <c r="J800">
        <v>7</v>
      </c>
    </row>
    <row r="801" spans="1:10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64940</v>
      </c>
      <c r="G801">
        <v>59</v>
      </c>
      <c r="H801">
        <v>90.9</v>
      </c>
      <c r="I801">
        <v>49915</v>
      </c>
      <c r="J801">
        <v>7</v>
      </c>
    </row>
    <row r="802" spans="1:10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84496</v>
      </c>
      <c r="G802">
        <v>69</v>
      </c>
      <c r="H802">
        <v>81.7</v>
      </c>
      <c r="I802">
        <v>44033</v>
      </c>
      <c r="J802">
        <v>5</v>
      </c>
    </row>
    <row r="803" spans="1:10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15457</v>
      </c>
      <c r="G803">
        <v>24</v>
      </c>
      <c r="H803">
        <v>155.30000000000001</v>
      </c>
      <c r="I803">
        <v>39721</v>
      </c>
      <c r="J803">
        <v>3</v>
      </c>
    </row>
    <row r="804" spans="1:10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82799</v>
      </c>
      <c r="G804">
        <v>62</v>
      </c>
      <c r="H804">
        <v>74.900000000000006</v>
      </c>
      <c r="I804">
        <v>54230</v>
      </c>
      <c r="J804">
        <v>8</v>
      </c>
    </row>
    <row r="805" spans="1:10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33168</v>
      </c>
      <c r="G805">
        <v>28</v>
      </c>
      <c r="H805">
        <v>84.4</v>
      </c>
      <c r="I805">
        <v>52986</v>
      </c>
      <c r="J805">
        <v>8</v>
      </c>
    </row>
    <row r="806" spans="1:10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49420</v>
      </c>
      <c r="G806">
        <v>55</v>
      </c>
      <c r="H806">
        <v>111.3</v>
      </c>
      <c r="I806">
        <v>57648</v>
      </c>
      <c r="J806">
        <v>9</v>
      </c>
    </row>
    <row r="807" spans="1:10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554937</v>
      </c>
      <c r="G807">
        <v>727</v>
      </c>
      <c r="H807">
        <v>46.8</v>
      </c>
      <c r="I807">
        <v>77566</v>
      </c>
      <c r="J807">
        <v>10</v>
      </c>
    </row>
    <row r="808" spans="1:10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18813</v>
      </c>
      <c r="G808">
        <v>27</v>
      </c>
      <c r="H808">
        <v>143.5</v>
      </c>
      <c r="I808">
        <v>53344</v>
      </c>
      <c r="J808">
        <v>8</v>
      </c>
    </row>
    <row r="809" spans="1:10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52093</v>
      </c>
      <c r="G809">
        <v>78</v>
      </c>
      <c r="H809">
        <v>149.69999999999999</v>
      </c>
      <c r="I809">
        <v>39901</v>
      </c>
      <c r="J809">
        <v>3</v>
      </c>
    </row>
    <row r="810" spans="1:10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216285</v>
      </c>
      <c r="G810">
        <v>190</v>
      </c>
      <c r="H810">
        <v>87.8</v>
      </c>
      <c r="I810">
        <v>63932</v>
      </c>
      <c r="J810">
        <v>10</v>
      </c>
    </row>
    <row r="811" spans="1:10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23682</v>
      </c>
      <c r="G811">
        <v>33</v>
      </c>
      <c r="H811">
        <v>139.30000000000001</v>
      </c>
      <c r="I811">
        <v>44548</v>
      </c>
      <c r="J811">
        <v>5</v>
      </c>
    </row>
    <row r="812" spans="1:10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77167</v>
      </c>
      <c r="G812">
        <v>83</v>
      </c>
      <c r="H812">
        <v>107.6</v>
      </c>
      <c r="I812">
        <v>40976</v>
      </c>
      <c r="J812">
        <v>4</v>
      </c>
    </row>
    <row r="813" spans="1:10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71165</v>
      </c>
      <c r="G813">
        <v>56</v>
      </c>
      <c r="H813">
        <v>78.7</v>
      </c>
      <c r="I813">
        <v>56485</v>
      </c>
      <c r="J813">
        <v>9</v>
      </c>
    </row>
    <row r="814" spans="1:10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322</v>
      </c>
      <c r="G814">
        <v>28</v>
      </c>
      <c r="H814">
        <v>98.9</v>
      </c>
      <c r="I814">
        <v>48210</v>
      </c>
      <c r="J814">
        <v>7</v>
      </c>
    </row>
    <row r="815" spans="1:10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4381</v>
      </c>
      <c r="G815">
        <v>22</v>
      </c>
      <c r="H815">
        <v>90.2</v>
      </c>
      <c r="I815">
        <v>48128</v>
      </c>
      <c r="J815">
        <v>7</v>
      </c>
    </row>
    <row r="816" spans="1:10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5128</v>
      </c>
      <c r="G816">
        <v>92</v>
      </c>
      <c r="H816">
        <v>108.1</v>
      </c>
      <c r="I816">
        <v>63657</v>
      </c>
      <c r="J816">
        <v>10</v>
      </c>
    </row>
    <row r="817" spans="1:10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82064</v>
      </c>
      <c r="G817">
        <v>108</v>
      </c>
      <c r="H817">
        <v>131.6</v>
      </c>
      <c r="I817">
        <v>41078</v>
      </c>
      <c r="J817">
        <v>4</v>
      </c>
    </row>
    <row r="818" spans="1:10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39277</v>
      </c>
      <c r="G818">
        <v>53</v>
      </c>
      <c r="H818">
        <v>134.9</v>
      </c>
      <c r="I818">
        <v>41426</v>
      </c>
      <c r="J818">
        <v>4</v>
      </c>
    </row>
    <row r="819" spans="1:10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14769</v>
      </c>
      <c r="G819">
        <v>20</v>
      </c>
      <c r="H819">
        <v>135.4</v>
      </c>
      <c r="I819">
        <v>44076</v>
      </c>
      <c r="J819">
        <v>5</v>
      </c>
    </row>
    <row r="820" spans="1:10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0266</v>
      </c>
      <c r="G820">
        <v>43</v>
      </c>
      <c r="H820">
        <v>106.8</v>
      </c>
      <c r="I820">
        <v>50314</v>
      </c>
      <c r="J820">
        <v>7</v>
      </c>
    </row>
    <row r="821" spans="1:10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15238</v>
      </c>
      <c r="G821">
        <v>25</v>
      </c>
      <c r="H821">
        <v>164.1</v>
      </c>
      <c r="I821">
        <v>51232</v>
      </c>
      <c r="J821">
        <v>8</v>
      </c>
    </row>
    <row r="822" spans="1:10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18340</v>
      </c>
      <c r="G822">
        <v>23</v>
      </c>
      <c r="H822">
        <v>125.4</v>
      </c>
      <c r="I822">
        <v>46181</v>
      </c>
      <c r="J822">
        <v>6</v>
      </c>
    </row>
    <row r="823" spans="1:10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56748</v>
      </c>
      <c r="G823">
        <v>45</v>
      </c>
      <c r="H823">
        <v>79.3</v>
      </c>
      <c r="I823">
        <v>61485</v>
      </c>
      <c r="J823">
        <v>9</v>
      </c>
    </row>
    <row r="824" spans="1:10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3150</v>
      </c>
      <c r="G824">
        <v>22</v>
      </c>
      <c r="H824">
        <v>95</v>
      </c>
      <c r="I824">
        <v>51389</v>
      </c>
      <c r="J824">
        <v>8</v>
      </c>
    </row>
    <row r="825" spans="1:10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58809</v>
      </c>
      <c r="G825">
        <v>174</v>
      </c>
      <c r="H825">
        <v>109.6</v>
      </c>
      <c r="I825">
        <v>45422</v>
      </c>
      <c r="J825">
        <v>6</v>
      </c>
    </row>
    <row r="826" spans="1:10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11210</v>
      </c>
      <c r="G826">
        <v>23</v>
      </c>
      <c r="H826">
        <v>205.2</v>
      </c>
      <c r="I826">
        <v>41960</v>
      </c>
      <c r="J826">
        <v>4</v>
      </c>
    </row>
    <row r="827" spans="1:10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23175</v>
      </c>
      <c r="G827">
        <v>32</v>
      </c>
      <c r="H827">
        <v>138.1</v>
      </c>
      <c r="I827">
        <v>47902</v>
      </c>
      <c r="J827">
        <v>7</v>
      </c>
    </row>
    <row r="828" spans="1:10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56976</v>
      </c>
      <c r="G828">
        <v>58</v>
      </c>
      <c r="H828">
        <v>36.9</v>
      </c>
      <c r="I828">
        <v>46580</v>
      </c>
      <c r="J828">
        <v>6</v>
      </c>
    </row>
    <row r="829" spans="1:10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40951</v>
      </c>
      <c r="G829">
        <v>160</v>
      </c>
      <c r="H829">
        <v>113.5</v>
      </c>
      <c r="I829">
        <v>47598</v>
      </c>
      <c r="J829">
        <v>6</v>
      </c>
    </row>
    <row r="830" spans="1:10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301638</v>
      </c>
      <c r="G830">
        <v>1259</v>
      </c>
      <c r="H830">
        <v>96.7</v>
      </c>
      <c r="I830">
        <v>50220</v>
      </c>
      <c r="J830">
        <v>7</v>
      </c>
    </row>
    <row r="831" spans="1:10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55486</v>
      </c>
      <c r="G831">
        <v>30</v>
      </c>
      <c r="H831">
        <v>54.1</v>
      </c>
      <c r="I831">
        <v>46997</v>
      </c>
      <c r="J831">
        <v>6</v>
      </c>
    </row>
    <row r="832" spans="1:10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56273</v>
      </c>
      <c r="G832">
        <v>472</v>
      </c>
      <c r="H832">
        <v>103.4</v>
      </c>
      <c r="I832">
        <v>51532</v>
      </c>
      <c r="J832">
        <v>8</v>
      </c>
    </row>
    <row r="833" spans="1:10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14817</v>
      </c>
      <c r="G833">
        <v>21</v>
      </c>
      <c r="H833">
        <v>141.69999999999999</v>
      </c>
      <c r="I833">
        <v>42246</v>
      </c>
      <c r="J833">
        <v>4</v>
      </c>
    </row>
    <row r="834" spans="1:10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58779</v>
      </c>
      <c r="G834">
        <v>70</v>
      </c>
      <c r="H834">
        <v>119.1</v>
      </c>
      <c r="I834">
        <v>51298</v>
      </c>
      <c r="J834">
        <v>8</v>
      </c>
    </row>
    <row r="835" spans="1:10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21924</v>
      </c>
      <c r="G835">
        <v>30</v>
      </c>
      <c r="H835">
        <v>136.80000000000001</v>
      </c>
      <c r="I835">
        <v>40462</v>
      </c>
      <c r="J835">
        <v>4</v>
      </c>
    </row>
    <row r="836" spans="1:10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15353</v>
      </c>
      <c r="G836">
        <v>491</v>
      </c>
      <c r="H836">
        <v>118.2</v>
      </c>
      <c r="I836">
        <v>39747</v>
      </c>
      <c r="J836">
        <v>3</v>
      </c>
    </row>
    <row r="837" spans="1:10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47154</v>
      </c>
      <c r="G837">
        <v>79</v>
      </c>
      <c r="H837">
        <v>167.5</v>
      </c>
      <c r="I837">
        <v>32046</v>
      </c>
      <c r="J837">
        <v>1</v>
      </c>
    </row>
    <row r="838" spans="1:10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52856</v>
      </c>
      <c r="G838">
        <v>71</v>
      </c>
      <c r="H838">
        <v>134.30000000000001</v>
      </c>
      <c r="I838">
        <v>40205</v>
      </c>
      <c r="J838">
        <v>3</v>
      </c>
    </row>
    <row r="839" spans="1:10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59076</v>
      </c>
      <c r="G839">
        <v>69</v>
      </c>
      <c r="H839">
        <v>116.8</v>
      </c>
      <c r="I839">
        <v>54972</v>
      </c>
      <c r="J839">
        <v>9</v>
      </c>
    </row>
    <row r="840" spans="1:10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21124</v>
      </c>
      <c r="G840">
        <v>36</v>
      </c>
      <c r="H840">
        <v>170.4</v>
      </c>
      <c r="I840">
        <v>43763</v>
      </c>
      <c r="J840">
        <v>5</v>
      </c>
    </row>
    <row r="841" spans="1:10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11889</v>
      </c>
      <c r="G841">
        <v>159</v>
      </c>
      <c r="H841">
        <v>142.1</v>
      </c>
      <c r="I841">
        <v>38708</v>
      </c>
      <c r="J841">
        <v>3</v>
      </c>
    </row>
    <row r="842" spans="1:10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30928</v>
      </c>
      <c r="G842">
        <v>49</v>
      </c>
      <c r="H842">
        <v>158.4</v>
      </c>
      <c r="I842">
        <v>34291</v>
      </c>
      <c r="J842">
        <v>2</v>
      </c>
    </row>
    <row r="843" spans="1:10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72734</v>
      </c>
      <c r="G843">
        <v>164</v>
      </c>
      <c r="H843">
        <v>225.5</v>
      </c>
      <c r="I843">
        <v>25276</v>
      </c>
      <c r="J843">
        <v>1</v>
      </c>
    </row>
    <row r="844" spans="1:10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337787</v>
      </c>
      <c r="G844">
        <v>235</v>
      </c>
      <c r="H844">
        <v>69.599999999999994</v>
      </c>
      <c r="I844">
        <v>68009</v>
      </c>
      <c r="J844">
        <v>10</v>
      </c>
    </row>
    <row r="845" spans="1:10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1625</v>
      </c>
      <c r="G845">
        <v>73</v>
      </c>
      <c r="H845">
        <v>141.4</v>
      </c>
      <c r="I845">
        <v>42892</v>
      </c>
      <c r="J845">
        <v>5</v>
      </c>
    </row>
    <row r="846" spans="1:10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130226</v>
      </c>
      <c r="G846">
        <v>233</v>
      </c>
      <c r="H846">
        <v>178.9</v>
      </c>
      <c r="I846">
        <v>41959</v>
      </c>
      <c r="J846">
        <v>4</v>
      </c>
    </row>
    <row r="847" spans="1:10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3439</v>
      </c>
      <c r="G847">
        <v>87</v>
      </c>
      <c r="H847">
        <v>118.5</v>
      </c>
      <c r="I847">
        <v>42495</v>
      </c>
      <c r="J847">
        <v>4</v>
      </c>
    </row>
    <row r="848" spans="1:10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22083</v>
      </c>
      <c r="G848">
        <v>41</v>
      </c>
      <c r="H848">
        <v>185.7</v>
      </c>
      <c r="I848">
        <v>43675</v>
      </c>
      <c r="J848">
        <v>5</v>
      </c>
    </row>
    <row r="849" spans="1:10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36742</v>
      </c>
      <c r="G849">
        <v>123</v>
      </c>
      <c r="H849">
        <v>334.8</v>
      </c>
      <c r="I849">
        <v>27240</v>
      </c>
      <c r="J849">
        <v>1</v>
      </c>
    </row>
    <row r="850" spans="1:10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51713</v>
      </c>
      <c r="G850">
        <v>73</v>
      </c>
      <c r="H850">
        <v>141.19999999999999</v>
      </c>
      <c r="I850">
        <v>41517</v>
      </c>
      <c r="J850">
        <v>4</v>
      </c>
    </row>
    <row r="851" spans="1:10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13179</v>
      </c>
      <c r="G851">
        <v>221</v>
      </c>
      <c r="H851">
        <v>103.7</v>
      </c>
      <c r="I851">
        <v>57418</v>
      </c>
      <c r="J851">
        <v>9</v>
      </c>
    </row>
    <row r="852" spans="1:10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33744</v>
      </c>
      <c r="G852">
        <v>50</v>
      </c>
      <c r="H852">
        <v>148.19999999999999</v>
      </c>
      <c r="I852">
        <v>38148</v>
      </c>
      <c r="J852">
        <v>3</v>
      </c>
    </row>
    <row r="853" spans="1:10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32391</v>
      </c>
      <c r="G853">
        <v>60</v>
      </c>
      <c r="H853">
        <v>185.2</v>
      </c>
      <c r="I853">
        <v>39250</v>
      </c>
      <c r="J853">
        <v>3</v>
      </c>
    </row>
    <row r="854" spans="1:10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86083</v>
      </c>
      <c r="G854">
        <v>113</v>
      </c>
      <c r="H854">
        <v>131.30000000000001</v>
      </c>
      <c r="I854">
        <v>38637</v>
      </c>
      <c r="J854">
        <v>3</v>
      </c>
    </row>
    <row r="855" spans="1:10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6306</v>
      </c>
      <c r="G855">
        <v>240</v>
      </c>
      <c r="H855">
        <v>97.4</v>
      </c>
      <c r="I855">
        <v>54696</v>
      </c>
      <c r="J855">
        <v>9</v>
      </c>
    </row>
    <row r="856" spans="1:10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12392</v>
      </c>
      <c r="G856">
        <v>22</v>
      </c>
      <c r="H856">
        <v>177.5</v>
      </c>
      <c r="I856">
        <v>41896</v>
      </c>
      <c r="J856">
        <v>4</v>
      </c>
    </row>
    <row r="857" spans="1:10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27801</v>
      </c>
      <c r="G857">
        <v>44</v>
      </c>
      <c r="H857">
        <v>158.30000000000001</v>
      </c>
      <c r="I857">
        <v>44021</v>
      </c>
      <c r="J857">
        <v>5</v>
      </c>
    </row>
    <row r="858" spans="1:10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69840</v>
      </c>
      <c r="G858">
        <v>106</v>
      </c>
      <c r="H858">
        <v>151.80000000000001</v>
      </c>
      <c r="I858">
        <v>36018</v>
      </c>
      <c r="J858">
        <v>2</v>
      </c>
    </row>
    <row r="859" spans="1:10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40455</v>
      </c>
      <c r="G859">
        <v>76</v>
      </c>
      <c r="H859">
        <v>187.9</v>
      </c>
      <c r="I859">
        <v>30075</v>
      </c>
      <c r="J859">
        <v>1</v>
      </c>
    </row>
    <row r="860" spans="1:10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169454</v>
      </c>
      <c r="G860">
        <v>232</v>
      </c>
      <c r="H860">
        <v>136.9</v>
      </c>
      <c r="I860">
        <v>39306</v>
      </c>
      <c r="J860">
        <v>3</v>
      </c>
    </row>
    <row r="861" spans="1:10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95075</v>
      </c>
      <c r="G861">
        <v>150</v>
      </c>
      <c r="H861">
        <v>157.80000000000001</v>
      </c>
      <c r="I861">
        <v>48586</v>
      </c>
      <c r="J861">
        <v>7</v>
      </c>
    </row>
    <row r="862" spans="1:10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59883</v>
      </c>
      <c r="G862">
        <v>121</v>
      </c>
      <c r="H862">
        <v>202.1</v>
      </c>
      <c r="I862">
        <v>24225</v>
      </c>
      <c r="J862">
        <v>1</v>
      </c>
    </row>
    <row r="863" spans="1:10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26183</v>
      </c>
      <c r="G863">
        <v>49</v>
      </c>
      <c r="H863">
        <v>187.1</v>
      </c>
      <c r="I863">
        <v>28289</v>
      </c>
      <c r="J863">
        <v>1</v>
      </c>
    </row>
    <row r="864" spans="1:10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3532</v>
      </c>
      <c r="G864">
        <v>47</v>
      </c>
      <c r="H864">
        <v>199.7</v>
      </c>
      <c r="I864">
        <v>38364</v>
      </c>
      <c r="J864">
        <v>3</v>
      </c>
    </row>
    <row r="865" spans="1:10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16933</v>
      </c>
      <c r="G865">
        <v>32</v>
      </c>
      <c r="H865">
        <v>189</v>
      </c>
      <c r="I865">
        <v>29584</v>
      </c>
      <c r="J865">
        <v>1</v>
      </c>
    </row>
    <row r="866" spans="1:10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53142</v>
      </c>
      <c r="G866">
        <v>277</v>
      </c>
      <c r="H866">
        <v>109.4</v>
      </c>
      <c r="I866">
        <v>46935</v>
      </c>
      <c r="J866">
        <v>6</v>
      </c>
    </row>
    <row r="867" spans="1:10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31295</v>
      </c>
      <c r="G867">
        <v>42</v>
      </c>
      <c r="H867">
        <v>134.19999999999999</v>
      </c>
      <c r="I867">
        <v>37595</v>
      </c>
      <c r="J867">
        <v>3</v>
      </c>
    </row>
    <row r="868" spans="1:10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1219</v>
      </c>
      <c r="G868">
        <v>29</v>
      </c>
      <c r="H868">
        <v>136.69999999999999</v>
      </c>
      <c r="I868">
        <v>30525</v>
      </c>
      <c r="J868">
        <v>1</v>
      </c>
    </row>
    <row r="869" spans="1:10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38558</v>
      </c>
      <c r="G869">
        <v>95</v>
      </c>
      <c r="H869">
        <v>246.4</v>
      </c>
      <c r="I869">
        <v>31399</v>
      </c>
      <c r="J869">
        <v>1</v>
      </c>
    </row>
    <row r="870" spans="1:10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823558</v>
      </c>
      <c r="G870">
        <v>640</v>
      </c>
      <c r="H870">
        <v>77.7</v>
      </c>
      <c r="I870">
        <v>49643</v>
      </c>
      <c r="J870">
        <v>7</v>
      </c>
    </row>
    <row r="871" spans="1:10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37497</v>
      </c>
      <c r="G871">
        <v>84</v>
      </c>
      <c r="H871">
        <v>224</v>
      </c>
      <c r="I871">
        <v>38291</v>
      </c>
      <c r="J871">
        <v>3</v>
      </c>
    </row>
    <row r="872" spans="1:10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02613</v>
      </c>
      <c r="G872">
        <v>233</v>
      </c>
      <c r="H872">
        <v>227.1</v>
      </c>
      <c r="I872">
        <v>30920</v>
      </c>
      <c r="J872">
        <v>1</v>
      </c>
    </row>
    <row r="873" spans="1:10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32704</v>
      </c>
      <c r="G873">
        <v>171</v>
      </c>
      <c r="H873">
        <v>128.9</v>
      </c>
      <c r="I873">
        <v>49104</v>
      </c>
      <c r="J873">
        <v>7</v>
      </c>
    </row>
    <row r="874" spans="1:10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16340</v>
      </c>
      <c r="G874">
        <v>44</v>
      </c>
      <c r="H874">
        <v>269.3</v>
      </c>
      <c r="I874">
        <v>29876</v>
      </c>
      <c r="J874">
        <v>1</v>
      </c>
    </row>
    <row r="875" spans="1:10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22916</v>
      </c>
      <c r="G875">
        <v>40</v>
      </c>
      <c r="H875">
        <v>174.6</v>
      </c>
      <c r="I875">
        <v>46144</v>
      </c>
      <c r="J875">
        <v>6</v>
      </c>
    </row>
    <row r="876" spans="1:10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6245</v>
      </c>
      <c r="G876">
        <v>43</v>
      </c>
      <c r="H876">
        <v>93</v>
      </c>
      <c r="I876">
        <v>44221</v>
      </c>
      <c r="J876">
        <v>5</v>
      </c>
    </row>
    <row r="877" spans="1:10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63927</v>
      </c>
      <c r="G877">
        <v>111</v>
      </c>
      <c r="H877">
        <v>173.6</v>
      </c>
      <c r="I877">
        <v>46162</v>
      </c>
      <c r="J877">
        <v>6</v>
      </c>
    </row>
    <row r="878" spans="1:10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94169</v>
      </c>
      <c r="G878">
        <v>129</v>
      </c>
      <c r="H878">
        <v>137</v>
      </c>
      <c r="I878">
        <v>39941</v>
      </c>
      <c r="J878">
        <v>3</v>
      </c>
    </row>
    <row r="879" spans="1:10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67789</v>
      </c>
      <c r="G879">
        <v>94</v>
      </c>
      <c r="H879">
        <v>138.69999999999999</v>
      </c>
      <c r="I879">
        <v>35828</v>
      </c>
      <c r="J879">
        <v>2</v>
      </c>
    </row>
    <row r="880" spans="1:10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28996</v>
      </c>
      <c r="G880">
        <v>51</v>
      </c>
      <c r="H880">
        <v>175.9</v>
      </c>
      <c r="I880">
        <v>34133</v>
      </c>
      <c r="J880">
        <v>1</v>
      </c>
    </row>
    <row r="881" spans="1:10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93851</v>
      </c>
      <c r="G881">
        <v>143</v>
      </c>
      <c r="H881">
        <v>152.4</v>
      </c>
      <c r="I881">
        <v>44681</v>
      </c>
      <c r="J881">
        <v>5</v>
      </c>
    </row>
    <row r="882" spans="1:10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2137</v>
      </c>
      <c r="G882">
        <v>29</v>
      </c>
      <c r="H882">
        <v>131</v>
      </c>
      <c r="I882">
        <v>52203</v>
      </c>
      <c r="J882">
        <v>8</v>
      </c>
    </row>
    <row r="883" spans="1:10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82195</v>
      </c>
      <c r="G883">
        <v>293</v>
      </c>
      <c r="H883">
        <v>103.8</v>
      </c>
      <c r="I883">
        <v>49853</v>
      </c>
      <c r="J883">
        <v>7</v>
      </c>
    </row>
    <row r="884" spans="1:10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74172</v>
      </c>
      <c r="G884">
        <v>187</v>
      </c>
      <c r="H884">
        <v>252.1</v>
      </c>
      <c r="I884">
        <v>26323</v>
      </c>
      <c r="J884">
        <v>1</v>
      </c>
    </row>
    <row r="885" spans="1:10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48829</v>
      </c>
      <c r="G885">
        <v>86</v>
      </c>
      <c r="H885">
        <v>176.1</v>
      </c>
      <c r="I885">
        <v>43708</v>
      </c>
      <c r="J885">
        <v>5</v>
      </c>
    </row>
    <row r="886" spans="1:10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47570</v>
      </c>
      <c r="G886">
        <v>77</v>
      </c>
      <c r="H886">
        <v>161.9</v>
      </c>
      <c r="I886">
        <v>34881</v>
      </c>
      <c r="J886">
        <v>2</v>
      </c>
    </row>
    <row r="887" spans="1:10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23325</v>
      </c>
      <c r="G887">
        <v>165</v>
      </c>
      <c r="H887">
        <v>133.80000000000001</v>
      </c>
      <c r="I887">
        <v>43986</v>
      </c>
      <c r="J887">
        <v>5</v>
      </c>
    </row>
    <row r="888" spans="1:10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0849</v>
      </c>
      <c r="G888">
        <v>43</v>
      </c>
      <c r="H888">
        <v>105.3</v>
      </c>
      <c r="I888">
        <v>47348</v>
      </c>
      <c r="J888">
        <v>6</v>
      </c>
    </row>
    <row r="889" spans="1:10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1680</v>
      </c>
      <c r="G889">
        <v>22</v>
      </c>
      <c r="H889">
        <v>188.4</v>
      </c>
      <c r="I889">
        <v>40089</v>
      </c>
      <c r="J889">
        <v>3</v>
      </c>
    </row>
    <row r="890" spans="1:10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121308</v>
      </c>
      <c r="G890">
        <v>257</v>
      </c>
      <c r="H890">
        <v>211.9</v>
      </c>
      <c r="I890">
        <v>42335</v>
      </c>
      <c r="J890">
        <v>4</v>
      </c>
    </row>
    <row r="891" spans="1:10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36097</v>
      </c>
      <c r="G891">
        <v>94</v>
      </c>
      <c r="H891">
        <v>260.39999999999998</v>
      </c>
      <c r="I891">
        <v>29334</v>
      </c>
      <c r="J891">
        <v>1</v>
      </c>
    </row>
    <row r="892" spans="1:10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049145</v>
      </c>
      <c r="G892">
        <v>2424</v>
      </c>
      <c r="H892">
        <v>118.3</v>
      </c>
      <c r="I892">
        <v>48982</v>
      </c>
      <c r="J892">
        <v>7</v>
      </c>
    </row>
    <row r="893" spans="1:10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31893</v>
      </c>
      <c r="G893">
        <v>115</v>
      </c>
      <c r="H893">
        <v>87.2</v>
      </c>
      <c r="I893">
        <v>51199</v>
      </c>
      <c r="J893">
        <v>8</v>
      </c>
    </row>
    <row r="894" spans="1:10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62036</v>
      </c>
      <c r="G894">
        <v>112</v>
      </c>
      <c r="H894">
        <v>180.5</v>
      </c>
      <c r="I894">
        <v>35104</v>
      </c>
      <c r="J894">
        <v>2</v>
      </c>
    </row>
    <row r="895" spans="1:10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46259</v>
      </c>
      <c r="G895">
        <v>472</v>
      </c>
      <c r="H895">
        <v>105.8</v>
      </c>
      <c r="I895">
        <v>55321</v>
      </c>
      <c r="J895">
        <v>9</v>
      </c>
    </row>
    <row r="896" spans="1:10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42147</v>
      </c>
      <c r="G896">
        <v>99</v>
      </c>
      <c r="H896">
        <v>234.9</v>
      </c>
      <c r="I896">
        <v>29825</v>
      </c>
      <c r="J896">
        <v>1</v>
      </c>
    </row>
    <row r="897" spans="1:10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79698</v>
      </c>
      <c r="G897">
        <v>143</v>
      </c>
      <c r="H897">
        <v>179.4</v>
      </c>
      <c r="I897">
        <v>27165</v>
      </c>
      <c r="J897">
        <v>1</v>
      </c>
    </row>
    <row r="898" spans="1:10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37141</v>
      </c>
      <c r="G898">
        <v>45</v>
      </c>
      <c r="H898">
        <v>121.2</v>
      </c>
      <c r="I898">
        <v>41361</v>
      </c>
      <c r="J898">
        <v>4</v>
      </c>
    </row>
    <row r="899" spans="1:10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160212</v>
      </c>
      <c r="G899">
        <v>244</v>
      </c>
      <c r="H899">
        <v>152.30000000000001</v>
      </c>
      <c r="I899">
        <v>36234</v>
      </c>
      <c r="J899">
        <v>2</v>
      </c>
    </row>
    <row r="900" spans="1:10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41992</v>
      </c>
      <c r="G900">
        <v>90</v>
      </c>
      <c r="H900">
        <v>214.3</v>
      </c>
      <c r="I900">
        <v>33690</v>
      </c>
      <c r="J900">
        <v>1</v>
      </c>
    </row>
    <row r="901" spans="1:10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20402</v>
      </c>
      <c r="G901">
        <v>41</v>
      </c>
      <c r="H901">
        <v>201</v>
      </c>
      <c r="I901">
        <v>25567</v>
      </c>
      <c r="J901">
        <v>1</v>
      </c>
    </row>
    <row r="902" spans="1:10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29635</v>
      </c>
      <c r="G902">
        <v>59</v>
      </c>
      <c r="H902">
        <v>199.1</v>
      </c>
      <c r="I902">
        <v>28324</v>
      </c>
      <c r="J902">
        <v>1</v>
      </c>
    </row>
    <row r="903" spans="1:10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63519</v>
      </c>
      <c r="G903">
        <v>154</v>
      </c>
      <c r="H903">
        <v>242.4</v>
      </c>
      <c r="I903">
        <v>30657</v>
      </c>
      <c r="J903">
        <v>1</v>
      </c>
    </row>
    <row r="904" spans="1:10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36243</v>
      </c>
      <c r="G904">
        <v>51</v>
      </c>
      <c r="H904">
        <v>140.69999999999999</v>
      </c>
      <c r="I904">
        <v>31227</v>
      </c>
      <c r="J904">
        <v>1</v>
      </c>
    </row>
    <row r="905" spans="1:10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63286</v>
      </c>
      <c r="G905">
        <v>88</v>
      </c>
      <c r="H905">
        <v>139.1</v>
      </c>
      <c r="I905">
        <v>35451</v>
      </c>
      <c r="J905">
        <v>2</v>
      </c>
    </row>
    <row r="906" spans="1:10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24516</v>
      </c>
      <c r="G906">
        <v>50</v>
      </c>
      <c r="H906">
        <v>203.9</v>
      </c>
      <c r="I906">
        <v>42715</v>
      </c>
      <c r="J906">
        <v>5</v>
      </c>
    </row>
    <row r="907" spans="1:10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68393</v>
      </c>
      <c r="G907">
        <v>92</v>
      </c>
      <c r="H907">
        <v>134.5</v>
      </c>
      <c r="I907">
        <v>41481</v>
      </c>
      <c r="J907">
        <v>4</v>
      </c>
    </row>
    <row r="908" spans="1:10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22788</v>
      </c>
      <c r="G908">
        <v>39</v>
      </c>
      <c r="H908">
        <v>171.1</v>
      </c>
      <c r="I908">
        <v>43889</v>
      </c>
      <c r="J908">
        <v>5</v>
      </c>
    </row>
    <row r="909" spans="1:10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170684</v>
      </c>
      <c r="G909">
        <v>287</v>
      </c>
      <c r="H909">
        <v>168.1</v>
      </c>
      <c r="I909">
        <v>43252</v>
      </c>
      <c r="J909">
        <v>5</v>
      </c>
    </row>
    <row r="910" spans="1:10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49395</v>
      </c>
      <c r="G910">
        <v>96</v>
      </c>
      <c r="H910">
        <v>194.4</v>
      </c>
      <c r="I910">
        <v>24645</v>
      </c>
      <c r="J910">
        <v>1</v>
      </c>
    </row>
    <row r="911" spans="1:10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3905</v>
      </c>
      <c r="G911">
        <v>27</v>
      </c>
      <c r="H911">
        <v>112.9</v>
      </c>
      <c r="I911">
        <v>41574</v>
      </c>
      <c r="J911">
        <v>4</v>
      </c>
    </row>
    <row r="912" spans="1:10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11683</v>
      </c>
      <c r="G912">
        <v>252</v>
      </c>
      <c r="H912">
        <v>119</v>
      </c>
      <c r="I912">
        <v>44350</v>
      </c>
      <c r="J912">
        <v>5</v>
      </c>
    </row>
    <row r="913" spans="1:10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34923</v>
      </c>
      <c r="G913">
        <v>55</v>
      </c>
      <c r="H913">
        <v>157.5</v>
      </c>
      <c r="I913">
        <v>29245</v>
      </c>
      <c r="J913">
        <v>1</v>
      </c>
    </row>
    <row r="914" spans="1:10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51899</v>
      </c>
      <c r="G914">
        <v>60</v>
      </c>
      <c r="H914">
        <v>115.6</v>
      </c>
      <c r="I914">
        <v>40041</v>
      </c>
      <c r="J914">
        <v>3</v>
      </c>
    </row>
    <row r="915" spans="1:10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80323</v>
      </c>
      <c r="G915">
        <v>161</v>
      </c>
      <c r="H915">
        <v>200.4</v>
      </c>
      <c r="I915">
        <v>46654</v>
      </c>
      <c r="J915">
        <v>6</v>
      </c>
    </row>
    <row r="916" spans="1:10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35932</v>
      </c>
      <c r="G916">
        <v>66</v>
      </c>
      <c r="H916">
        <v>183.7</v>
      </c>
      <c r="I916">
        <v>28462</v>
      </c>
      <c r="J916">
        <v>1</v>
      </c>
    </row>
    <row r="917" spans="1:10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4568</v>
      </c>
      <c r="G917">
        <v>85</v>
      </c>
      <c r="H917">
        <v>190.7</v>
      </c>
      <c r="I917">
        <v>40014</v>
      </c>
      <c r="J917">
        <v>3</v>
      </c>
    </row>
    <row r="918" spans="1:10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77877</v>
      </c>
      <c r="G918">
        <v>86</v>
      </c>
      <c r="H918">
        <v>110.4</v>
      </c>
      <c r="I918">
        <v>49963</v>
      </c>
      <c r="J918">
        <v>7</v>
      </c>
    </row>
    <row r="919" spans="1:10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16338</v>
      </c>
      <c r="G919">
        <v>28</v>
      </c>
      <c r="H919">
        <v>171.4</v>
      </c>
      <c r="I919">
        <v>31473</v>
      </c>
      <c r="J919">
        <v>1</v>
      </c>
    </row>
    <row r="920" spans="1:10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5221</v>
      </c>
      <c r="G920">
        <v>71</v>
      </c>
      <c r="H920">
        <v>128.6</v>
      </c>
      <c r="I920">
        <v>45274</v>
      </c>
      <c r="J920">
        <v>6</v>
      </c>
    </row>
    <row r="921" spans="1:10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25326</v>
      </c>
      <c r="G921">
        <v>39</v>
      </c>
      <c r="H921">
        <v>154</v>
      </c>
      <c r="I921">
        <v>31415</v>
      </c>
      <c r="J921">
        <v>1</v>
      </c>
    </row>
    <row r="922" spans="1:10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7367</v>
      </c>
      <c r="G922">
        <v>55</v>
      </c>
      <c r="H922">
        <v>201</v>
      </c>
      <c r="I922">
        <v>30723</v>
      </c>
      <c r="J922">
        <v>1</v>
      </c>
    </row>
    <row r="923" spans="1:10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72876</v>
      </c>
      <c r="G923">
        <v>102</v>
      </c>
      <c r="H923">
        <v>140</v>
      </c>
      <c r="I923">
        <v>41745</v>
      </c>
      <c r="J923">
        <v>4</v>
      </c>
    </row>
    <row r="924" spans="1:10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38870</v>
      </c>
      <c r="G924">
        <v>52</v>
      </c>
      <c r="H924">
        <v>133.80000000000001</v>
      </c>
      <c r="I924">
        <v>31667</v>
      </c>
      <c r="J924">
        <v>1</v>
      </c>
    </row>
    <row r="925" spans="1:10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81358</v>
      </c>
      <c r="G925">
        <v>156</v>
      </c>
      <c r="H925">
        <v>191.7</v>
      </c>
      <c r="I925">
        <v>39344</v>
      </c>
      <c r="J925">
        <v>3</v>
      </c>
    </row>
    <row r="926" spans="1:10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19632</v>
      </c>
      <c r="G926">
        <v>132</v>
      </c>
      <c r="H926">
        <v>110.3</v>
      </c>
      <c r="I926">
        <v>51660</v>
      </c>
      <c r="J926">
        <v>8</v>
      </c>
    </row>
    <row r="927" spans="1:10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8327</v>
      </c>
      <c r="G927">
        <v>38</v>
      </c>
      <c r="H927">
        <v>207.3</v>
      </c>
      <c r="I927">
        <v>37361</v>
      </c>
      <c r="J927">
        <v>2</v>
      </c>
    </row>
    <row r="928" spans="1:10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61321</v>
      </c>
      <c r="G928">
        <v>98</v>
      </c>
      <c r="H928">
        <v>159.80000000000001</v>
      </c>
      <c r="I928">
        <v>39735</v>
      </c>
      <c r="J928">
        <v>3</v>
      </c>
    </row>
    <row r="929" spans="1:10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72784</v>
      </c>
      <c r="G929">
        <v>115</v>
      </c>
      <c r="H929">
        <v>66.599999999999994</v>
      </c>
      <c r="I929">
        <v>86679</v>
      </c>
      <c r="J929">
        <v>10</v>
      </c>
    </row>
    <row r="930" spans="1:10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8267</v>
      </c>
      <c r="G930">
        <v>45</v>
      </c>
      <c r="H930">
        <v>159.19999999999999</v>
      </c>
      <c r="I930">
        <v>43231</v>
      </c>
      <c r="J930">
        <v>5</v>
      </c>
    </row>
    <row r="931" spans="1:10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12198</v>
      </c>
      <c r="G931">
        <v>37</v>
      </c>
      <c r="H931">
        <v>303.3</v>
      </c>
      <c r="I931">
        <v>22873</v>
      </c>
      <c r="J931">
        <v>1</v>
      </c>
    </row>
    <row r="932" spans="1:10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39350</v>
      </c>
      <c r="G932">
        <v>59</v>
      </c>
      <c r="H932">
        <v>149.9</v>
      </c>
      <c r="I932">
        <v>48056</v>
      </c>
      <c r="J932">
        <v>7</v>
      </c>
    </row>
    <row r="933" spans="1:10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76160</v>
      </c>
      <c r="G933">
        <v>191</v>
      </c>
      <c r="H933">
        <v>250.8</v>
      </c>
      <c r="I933">
        <v>31888</v>
      </c>
      <c r="J933">
        <v>1</v>
      </c>
    </row>
    <row r="934" spans="1:10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70289</v>
      </c>
      <c r="G934">
        <v>308</v>
      </c>
      <c r="H934">
        <v>180.9</v>
      </c>
      <c r="I934">
        <v>33704</v>
      </c>
      <c r="J934">
        <v>1</v>
      </c>
    </row>
    <row r="935" spans="1:10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33041</v>
      </c>
      <c r="G935">
        <v>79</v>
      </c>
      <c r="H935">
        <v>239.1</v>
      </c>
      <c r="I935">
        <v>33242</v>
      </c>
      <c r="J935">
        <v>1</v>
      </c>
    </row>
    <row r="936" spans="1:10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166324</v>
      </c>
      <c r="G936">
        <v>308</v>
      </c>
      <c r="H936">
        <v>185.2</v>
      </c>
      <c r="I936">
        <v>35589</v>
      </c>
      <c r="J936">
        <v>2</v>
      </c>
    </row>
    <row r="937" spans="1:10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44797</v>
      </c>
      <c r="G937">
        <v>66</v>
      </c>
      <c r="H937">
        <v>147.30000000000001</v>
      </c>
      <c r="I937">
        <v>33218</v>
      </c>
      <c r="J937">
        <v>1</v>
      </c>
    </row>
    <row r="938" spans="1:10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3889</v>
      </c>
      <c r="G938">
        <v>58</v>
      </c>
      <c r="H938">
        <v>107.6</v>
      </c>
      <c r="I938">
        <v>37148</v>
      </c>
      <c r="J938">
        <v>2</v>
      </c>
    </row>
    <row r="939" spans="1:10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45286</v>
      </c>
      <c r="G939">
        <v>81</v>
      </c>
      <c r="H939">
        <v>178.9</v>
      </c>
      <c r="I939">
        <v>31648</v>
      </c>
      <c r="J939">
        <v>1</v>
      </c>
    </row>
    <row r="940" spans="1:10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37888</v>
      </c>
      <c r="G940">
        <v>172</v>
      </c>
      <c r="H940">
        <v>124.7</v>
      </c>
      <c r="I940">
        <v>63108</v>
      </c>
      <c r="J940">
        <v>10</v>
      </c>
    </row>
    <row r="941" spans="1:10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20189</v>
      </c>
      <c r="G941">
        <v>117</v>
      </c>
      <c r="H941">
        <v>97.3</v>
      </c>
      <c r="I941">
        <v>58433</v>
      </c>
      <c r="J941">
        <v>9</v>
      </c>
    </row>
    <row r="942" spans="1:10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46111</v>
      </c>
      <c r="G942">
        <v>79</v>
      </c>
      <c r="H942">
        <v>171.3</v>
      </c>
      <c r="I942">
        <v>43497</v>
      </c>
      <c r="J942">
        <v>5</v>
      </c>
    </row>
    <row r="943" spans="1:10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50035</v>
      </c>
      <c r="G943">
        <v>46</v>
      </c>
      <c r="H943">
        <v>91.9</v>
      </c>
      <c r="I943">
        <v>67698</v>
      </c>
      <c r="J943">
        <v>10</v>
      </c>
    </row>
    <row r="944" spans="1:10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61245</v>
      </c>
      <c r="G944">
        <v>90</v>
      </c>
      <c r="H944">
        <v>147</v>
      </c>
      <c r="I944">
        <v>35946</v>
      </c>
      <c r="J944">
        <v>2</v>
      </c>
    </row>
    <row r="945" spans="1:10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30883</v>
      </c>
      <c r="G945">
        <v>49</v>
      </c>
      <c r="H945">
        <v>158.69999999999999</v>
      </c>
      <c r="I945">
        <v>39640</v>
      </c>
      <c r="J945">
        <v>3</v>
      </c>
    </row>
    <row r="946" spans="1:10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35927</v>
      </c>
      <c r="G946">
        <v>50</v>
      </c>
      <c r="H946">
        <v>139.19999999999999</v>
      </c>
      <c r="I946">
        <v>42716</v>
      </c>
      <c r="J946">
        <v>5</v>
      </c>
    </row>
    <row r="947" spans="1:10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3165</v>
      </c>
      <c r="G947">
        <v>36</v>
      </c>
      <c r="H947">
        <v>155.4</v>
      </c>
      <c r="I947">
        <v>47245</v>
      </c>
      <c r="J947">
        <v>6</v>
      </c>
    </row>
    <row r="948" spans="1:10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6197</v>
      </c>
      <c r="G948">
        <v>43</v>
      </c>
      <c r="H948">
        <v>118.8</v>
      </c>
      <c r="I948">
        <v>44554</v>
      </c>
      <c r="J948">
        <v>5</v>
      </c>
    </row>
    <row r="949" spans="1:10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295329</v>
      </c>
      <c r="G949">
        <v>329</v>
      </c>
      <c r="H949">
        <v>111.4</v>
      </c>
      <c r="I949">
        <v>46559</v>
      </c>
      <c r="J949">
        <v>6</v>
      </c>
    </row>
    <row r="950" spans="1:10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0179</v>
      </c>
      <c r="G950">
        <v>42</v>
      </c>
      <c r="H950">
        <v>139.19999999999999</v>
      </c>
      <c r="I950">
        <v>43020</v>
      </c>
      <c r="J950">
        <v>5</v>
      </c>
    </row>
    <row r="951" spans="1:10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53879</v>
      </c>
      <c r="G951">
        <v>76</v>
      </c>
      <c r="H951">
        <v>141.1</v>
      </c>
      <c r="I951">
        <v>29886</v>
      </c>
      <c r="J951">
        <v>1</v>
      </c>
    </row>
    <row r="952" spans="1:10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35261</v>
      </c>
      <c r="G952">
        <v>69</v>
      </c>
      <c r="H952">
        <v>195.7</v>
      </c>
      <c r="I952">
        <v>42637</v>
      </c>
      <c r="J952">
        <v>4</v>
      </c>
    </row>
    <row r="953" spans="1:10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88434</v>
      </c>
      <c r="G953">
        <v>222</v>
      </c>
      <c r="H953">
        <v>251</v>
      </c>
      <c r="I953">
        <v>30988</v>
      </c>
      <c r="J953">
        <v>1</v>
      </c>
    </row>
    <row r="954" spans="1:10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8629</v>
      </c>
      <c r="G954">
        <v>64</v>
      </c>
      <c r="H954">
        <v>343.6</v>
      </c>
      <c r="I954">
        <v>26477</v>
      </c>
      <c r="J954">
        <v>1</v>
      </c>
    </row>
    <row r="955" spans="1:10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68423</v>
      </c>
      <c r="G955">
        <v>74</v>
      </c>
      <c r="H955">
        <v>108.2</v>
      </c>
      <c r="I955">
        <v>58216</v>
      </c>
      <c r="J955">
        <v>9</v>
      </c>
    </row>
    <row r="956" spans="1:10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58123</v>
      </c>
      <c r="G956">
        <v>265</v>
      </c>
      <c r="H956">
        <v>167.6</v>
      </c>
      <c r="I956">
        <v>39646</v>
      </c>
      <c r="J956">
        <v>3</v>
      </c>
    </row>
    <row r="957" spans="1:10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70982</v>
      </c>
      <c r="G957">
        <v>83</v>
      </c>
      <c r="H957">
        <v>116.9</v>
      </c>
      <c r="I957">
        <v>38952</v>
      </c>
      <c r="J957">
        <v>3</v>
      </c>
    </row>
    <row r="958" spans="1:10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3955</v>
      </c>
      <c r="G958">
        <v>317</v>
      </c>
      <c r="H958">
        <v>101</v>
      </c>
      <c r="I958">
        <v>70387</v>
      </c>
      <c r="J958">
        <v>10</v>
      </c>
    </row>
    <row r="959" spans="1:10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60512</v>
      </c>
      <c r="G959">
        <v>78</v>
      </c>
      <c r="H959">
        <v>128.9</v>
      </c>
      <c r="I959">
        <v>45380</v>
      </c>
      <c r="J959">
        <v>6</v>
      </c>
    </row>
    <row r="960" spans="1:10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07081</v>
      </c>
      <c r="G960">
        <v>207</v>
      </c>
      <c r="H960">
        <v>193.3</v>
      </c>
      <c r="I960">
        <v>33929</v>
      </c>
      <c r="J960">
        <v>1</v>
      </c>
    </row>
    <row r="961" spans="1:10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94549</v>
      </c>
      <c r="G961">
        <v>209</v>
      </c>
      <c r="H961">
        <v>221</v>
      </c>
      <c r="I961">
        <v>46418</v>
      </c>
      <c r="J961">
        <v>6</v>
      </c>
    </row>
    <row r="962" spans="1:10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4467</v>
      </c>
      <c r="G962">
        <v>73</v>
      </c>
      <c r="H962">
        <v>211.8</v>
      </c>
      <c r="I962">
        <v>33422</v>
      </c>
      <c r="J962">
        <v>1</v>
      </c>
    </row>
    <row r="963" spans="1:10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25544</v>
      </c>
      <c r="G963">
        <v>375</v>
      </c>
      <c r="H963">
        <v>115.2</v>
      </c>
      <c r="I963">
        <v>52243</v>
      </c>
      <c r="J963">
        <v>8</v>
      </c>
    </row>
    <row r="964" spans="1:10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652656</v>
      </c>
      <c r="G964">
        <v>1001</v>
      </c>
      <c r="H964">
        <v>153.4</v>
      </c>
      <c r="I964">
        <v>39908</v>
      </c>
      <c r="J964">
        <v>3</v>
      </c>
    </row>
    <row r="965" spans="1:10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510394</v>
      </c>
      <c r="G965">
        <v>886</v>
      </c>
      <c r="H965">
        <v>173.6</v>
      </c>
      <c r="I965">
        <v>45528</v>
      </c>
      <c r="J965">
        <v>6</v>
      </c>
    </row>
    <row r="966" spans="1:10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26141</v>
      </c>
      <c r="G966">
        <v>66</v>
      </c>
      <c r="H966">
        <v>252.5</v>
      </c>
      <c r="I966">
        <v>36235</v>
      </c>
      <c r="J966">
        <v>2</v>
      </c>
    </row>
    <row r="967" spans="1:10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18112</v>
      </c>
      <c r="G967">
        <v>21</v>
      </c>
      <c r="H967">
        <v>115.9</v>
      </c>
      <c r="I967">
        <v>53953</v>
      </c>
      <c r="J967">
        <v>8</v>
      </c>
    </row>
    <row r="968" spans="1:10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6763</v>
      </c>
      <c r="G968">
        <v>76</v>
      </c>
      <c r="H968">
        <v>284</v>
      </c>
      <c r="I968">
        <v>33235</v>
      </c>
      <c r="J968">
        <v>1</v>
      </c>
    </row>
    <row r="969" spans="1:10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45408</v>
      </c>
      <c r="G969">
        <v>74</v>
      </c>
      <c r="H969">
        <v>163</v>
      </c>
      <c r="I969">
        <v>34084</v>
      </c>
      <c r="J969">
        <v>1</v>
      </c>
    </row>
    <row r="970" spans="1:10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51739</v>
      </c>
      <c r="G970">
        <v>105</v>
      </c>
      <c r="H970">
        <v>202.9</v>
      </c>
      <c r="I970">
        <v>31560</v>
      </c>
      <c r="J970">
        <v>1</v>
      </c>
    </row>
    <row r="971" spans="1:10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69432</v>
      </c>
      <c r="G971">
        <v>136</v>
      </c>
      <c r="H971">
        <v>195.9</v>
      </c>
      <c r="I971">
        <v>40629</v>
      </c>
      <c r="J971">
        <v>4</v>
      </c>
    </row>
    <row r="972" spans="1:10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119495</v>
      </c>
      <c r="G972">
        <v>1577</v>
      </c>
      <c r="H972">
        <v>140.9</v>
      </c>
      <c r="I972">
        <v>48566</v>
      </c>
      <c r="J972">
        <v>7</v>
      </c>
    </row>
    <row r="973" spans="1:10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9028</v>
      </c>
      <c r="G973">
        <v>37</v>
      </c>
      <c r="H973">
        <v>194.5</v>
      </c>
      <c r="I973">
        <v>25801</v>
      </c>
      <c r="J973">
        <v>1</v>
      </c>
    </row>
    <row r="974" spans="1:10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55251</v>
      </c>
      <c r="G974">
        <v>102</v>
      </c>
      <c r="H974">
        <v>184.6</v>
      </c>
      <c r="I974">
        <v>43015</v>
      </c>
      <c r="J974">
        <v>5</v>
      </c>
    </row>
    <row r="975" spans="1:10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83814</v>
      </c>
      <c r="G975">
        <v>148</v>
      </c>
      <c r="H975">
        <v>176.6</v>
      </c>
      <c r="I975">
        <v>32744</v>
      </c>
      <c r="J975">
        <v>1</v>
      </c>
    </row>
    <row r="976" spans="1:10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50142</v>
      </c>
      <c r="G976">
        <v>170</v>
      </c>
      <c r="H976">
        <v>339</v>
      </c>
      <c r="I976">
        <v>31499</v>
      </c>
      <c r="J976">
        <v>1</v>
      </c>
    </row>
    <row r="977" spans="1:10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62644</v>
      </c>
      <c r="G977">
        <v>72</v>
      </c>
      <c r="H977">
        <v>114.9</v>
      </c>
      <c r="I977">
        <v>41231</v>
      </c>
      <c r="J977">
        <v>4</v>
      </c>
    </row>
    <row r="978" spans="1:10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187265</v>
      </c>
      <c r="G978">
        <v>322</v>
      </c>
      <c r="H978">
        <v>171.9</v>
      </c>
      <c r="I978">
        <v>43122</v>
      </c>
      <c r="J978">
        <v>5</v>
      </c>
    </row>
    <row r="979" spans="1:10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91838</v>
      </c>
      <c r="G979">
        <v>123</v>
      </c>
      <c r="H979">
        <v>133.9</v>
      </c>
      <c r="I979">
        <v>42182</v>
      </c>
      <c r="J979">
        <v>4</v>
      </c>
    </row>
    <row r="980" spans="1:10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40957</v>
      </c>
      <c r="G980">
        <v>72</v>
      </c>
      <c r="H980">
        <v>175.8</v>
      </c>
      <c r="I980">
        <v>38393</v>
      </c>
      <c r="J980">
        <v>3</v>
      </c>
    </row>
    <row r="981" spans="1:10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186863</v>
      </c>
      <c r="G981">
        <v>1389</v>
      </c>
      <c r="H981">
        <v>117</v>
      </c>
      <c r="I981">
        <v>47654</v>
      </c>
      <c r="J981">
        <v>6</v>
      </c>
    </row>
    <row r="982" spans="1:10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78944</v>
      </c>
      <c r="G982">
        <v>137</v>
      </c>
      <c r="H982">
        <v>173.5</v>
      </c>
      <c r="I982">
        <v>40471</v>
      </c>
      <c r="J982">
        <v>4</v>
      </c>
    </row>
    <row r="983" spans="1:10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36291</v>
      </c>
      <c r="G983">
        <v>620</v>
      </c>
      <c r="H983">
        <v>97.4</v>
      </c>
      <c r="I983">
        <v>51647</v>
      </c>
      <c r="J983">
        <v>8</v>
      </c>
    </row>
    <row r="984" spans="1:10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58488</v>
      </c>
      <c r="G984">
        <v>264</v>
      </c>
      <c r="H984">
        <v>102.1</v>
      </c>
      <c r="I984">
        <v>50933</v>
      </c>
      <c r="J984">
        <v>8</v>
      </c>
    </row>
    <row r="985" spans="1:10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8412</v>
      </c>
      <c r="G985">
        <v>81</v>
      </c>
      <c r="H985">
        <v>82.3</v>
      </c>
      <c r="I985">
        <v>36196</v>
      </c>
      <c r="J985">
        <v>2</v>
      </c>
    </row>
    <row r="986" spans="1:10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363314</v>
      </c>
      <c r="G986">
        <v>438</v>
      </c>
      <c r="H986">
        <v>120.6</v>
      </c>
      <c r="I986">
        <v>56379</v>
      </c>
      <c r="J986">
        <v>9</v>
      </c>
    </row>
    <row r="987" spans="1:10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31095</v>
      </c>
      <c r="G987">
        <v>68</v>
      </c>
      <c r="H987">
        <v>218.7</v>
      </c>
      <c r="I987">
        <v>26369</v>
      </c>
      <c r="J987">
        <v>1</v>
      </c>
    </row>
    <row r="988" spans="1:10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67257</v>
      </c>
      <c r="G988">
        <v>157</v>
      </c>
      <c r="H988">
        <v>233.4</v>
      </c>
      <c r="I988">
        <v>30487</v>
      </c>
      <c r="J988">
        <v>1</v>
      </c>
    </row>
    <row r="989" spans="1:10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87299</v>
      </c>
      <c r="G989">
        <v>159</v>
      </c>
      <c r="H989">
        <v>182.1</v>
      </c>
      <c r="I989">
        <v>33856</v>
      </c>
      <c r="J989">
        <v>1</v>
      </c>
    </row>
    <row r="990" spans="1:10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090304</v>
      </c>
      <c r="G990">
        <v>1395</v>
      </c>
      <c r="H990">
        <v>127.9</v>
      </c>
      <c r="I990">
        <v>36543</v>
      </c>
      <c r="J990">
        <v>2</v>
      </c>
    </row>
    <row r="991" spans="1:10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394846</v>
      </c>
      <c r="G991">
        <v>519</v>
      </c>
      <c r="H991">
        <v>131.4</v>
      </c>
      <c r="I991">
        <v>38945</v>
      </c>
      <c r="J991">
        <v>3</v>
      </c>
    </row>
    <row r="992" spans="1:10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1600</v>
      </c>
      <c r="G992">
        <v>65</v>
      </c>
      <c r="H992">
        <v>105.5</v>
      </c>
      <c r="I992">
        <v>51529</v>
      </c>
      <c r="J992">
        <v>8</v>
      </c>
    </row>
    <row r="993" spans="1:10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56979</v>
      </c>
      <c r="G993">
        <v>102</v>
      </c>
      <c r="H993">
        <v>179</v>
      </c>
      <c r="I993">
        <v>42690</v>
      </c>
      <c r="J993">
        <v>5</v>
      </c>
    </row>
    <row r="994" spans="1:10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336255</v>
      </c>
      <c r="G994">
        <v>714</v>
      </c>
      <c r="H994">
        <v>212.3</v>
      </c>
      <c r="I994">
        <v>41213</v>
      </c>
      <c r="J994">
        <v>4</v>
      </c>
    </row>
    <row r="995" spans="1:10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2052</v>
      </c>
      <c r="G995">
        <v>44</v>
      </c>
      <c r="H995">
        <v>199.5</v>
      </c>
      <c r="I995">
        <v>35376</v>
      </c>
      <c r="J995">
        <v>2</v>
      </c>
    </row>
    <row r="996" spans="1:10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52806</v>
      </c>
      <c r="G996">
        <v>109</v>
      </c>
      <c r="H996">
        <v>206.4</v>
      </c>
      <c r="I996">
        <v>34190</v>
      </c>
      <c r="J996">
        <v>1</v>
      </c>
    </row>
    <row r="997" spans="1:10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59625</v>
      </c>
      <c r="G997">
        <v>87</v>
      </c>
      <c r="H997">
        <v>145.9</v>
      </c>
      <c r="I997">
        <v>39952</v>
      </c>
      <c r="J997">
        <v>3</v>
      </c>
    </row>
    <row r="998" spans="1:10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19645</v>
      </c>
      <c r="G998">
        <v>173</v>
      </c>
      <c r="H998">
        <v>144.6</v>
      </c>
      <c r="I998">
        <v>41642</v>
      </c>
      <c r="J998">
        <v>4</v>
      </c>
    </row>
    <row r="999" spans="1:10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43015</v>
      </c>
      <c r="G999">
        <v>133</v>
      </c>
      <c r="H999">
        <v>93</v>
      </c>
      <c r="I999">
        <v>59788</v>
      </c>
      <c r="J999">
        <v>9</v>
      </c>
    </row>
    <row r="1000" spans="1:10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27290</v>
      </c>
      <c r="G1000">
        <v>53</v>
      </c>
      <c r="H1000">
        <v>194.2</v>
      </c>
      <c r="I1000">
        <v>35047</v>
      </c>
      <c r="J1000">
        <v>2</v>
      </c>
    </row>
    <row r="1001" spans="1:10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56233</v>
      </c>
      <c r="G1001">
        <v>80</v>
      </c>
      <c r="H1001">
        <v>142.30000000000001</v>
      </c>
      <c r="I1001">
        <v>48519</v>
      </c>
      <c r="J1001">
        <v>7</v>
      </c>
    </row>
    <row r="1002" spans="1:10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16193</v>
      </c>
      <c r="G1002">
        <v>194</v>
      </c>
      <c r="H1002">
        <v>167</v>
      </c>
      <c r="I1002">
        <v>48938</v>
      </c>
      <c r="J1002">
        <v>7</v>
      </c>
    </row>
    <row r="1003" spans="1:10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206466</v>
      </c>
      <c r="G1003">
        <v>457</v>
      </c>
      <c r="H1003">
        <v>221.3</v>
      </c>
      <c r="I1003">
        <v>33290</v>
      </c>
      <c r="J1003">
        <v>1</v>
      </c>
    </row>
    <row r="1004" spans="1:10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140728</v>
      </c>
      <c r="G1004">
        <v>236</v>
      </c>
      <c r="H1004">
        <v>167.7</v>
      </c>
      <c r="I1004">
        <v>44539</v>
      </c>
      <c r="J1004">
        <v>5</v>
      </c>
    </row>
    <row r="1005" spans="1:10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37253</v>
      </c>
      <c r="G1005">
        <v>214</v>
      </c>
      <c r="H1005">
        <v>155.9</v>
      </c>
      <c r="I1005">
        <v>39634</v>
      </c>
      <c r="J1005">
        <v>3</v>
      </c>
    </row>
    <row r="1006" spans="1:10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650388</v>
      </c>
      <c r="G1006">
        <v>574</v>
      </c>
      <c r="H1006">
        <v>88.3</v>
      </c>
      <c r="I1006">
        <v>62568</v>
      </c>
      <c r="J1006">
        <v>10</v>
      </c>
    </row>
    <row r="1007" spans="1:10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325238</v>
      </c>
      <c r="G1007">
        <v>484</v>
      </c>
      <c r="H1007">
        <v>148.80000000000001</v>
      </c>
      <c r="I1007">
        <v>40624</v>
      </c>
      <c r="J1007">
        <v>4</v>
      </c>
    </row>
    <row r="1008" spans="1:10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1533</v>
      </c>
      <c r="G1008">
        <v>44</v>
      </c>
      <c r="H1008">
        <v>381.5</v>
      </c>
      <c r="I1008">
        <v>27237</v>
      </c>
      <c r="J1008">
        <v>1</v>
      </c>
    </row>
    <row r="1009" spans="1:10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96673</v>
      </c>
      <c r="G1009">
        <v>385</v>
      </c>
      <c r="H1009">
        <v>129.80000000000001</v>
      </c>
      <c r="I1009">
        <v>48578</v>
      </c>
      <c r="J1009">
        <v>7</v>
      </c>
    </row>
    <row r="1010" spans="1:10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57256</v>
      </c>
      <c r="G1010">
        <v>126</v>
      </c>
      <c r="H1010">
        <v>220.1</v>
      </c>
      <c r="I1010">
        <v>38159</v>
      </c>
      <c r="J1010">
        <v>3</v>
      </c>
    </row>
    <row r="1011" spans="1:10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53491</v>
      </c>
      <c r="G1011">
        <v>262</v>
      </c>
      <c r="H1011">
        <v>170.7</v>
      </c>
      <c r="I1011">
        <v>45008</v>
      </c>
      <c r="J1011">
        <v>6</v>
      </c>
    </row>
    <row r="1012" spans="1:10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28205</v>
      </c>
      <c r="G1012">
        <v>153</v>
      </c>
      <c r="H1012">
        <v>119.3</v>
      </c>
      <c r="I1012">
        <v>45032</v>
      </c>
      <c r="J1012">
        <v>6</v>
      </c>
    </row>
    <row r="1013" spans="1:10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18726</v>
      </c>
      <c r="G1013">
        <v>250</v>
      </c>
      <c r="H1013">
        <v>210.6</v>
      </c>
      <c r="I1013">
        <v>32012</v>
      </c>
      <c r="J1013">
        <v>1</v>
      </c>
    </row>
    <row r="1014" spans="1:10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101583</v>
      </c>
      <c r="G1014">
        <v>202</v>
      </c>
      <c r="H1014">
        <v>198.9</v>
      </c>
      <c r="I1014">
        <v>35116</v>
      </c>
      <c r="J1014">
        <v>2</v>
      </c>
    </row>
    <row r="1015" spans="1:10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68166</v>
      </c>
      <c r="G1015">
        <v>92</v>
      </c>
      <c r="H1015">
        <v>135</v>
      </c>
      <c r="I1015">
        <v>51445</v>
      </c>
      <c r="J1015">
        <v>8</v>
      </c>
    </row>
    <row r="1016" spans="1:10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28236</v>
      </c>
      <c r="G1016">
        <v>58</v>
      </c>
      <c r="H1016">
        <v>205.4</v>
      </c>
      <c r="I1016">
        <v>34472</v>
      </c>
      <c r="J1016">
        <v>2</v>
      </c>
    </row>
    <row r="1017" spans="1:10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49837</v>
      </c>
      <c r="G1017">
        <v>63</v>
      </c>
      <c r="H1017">
        <v>126.4</v>
      </c>
      <c r="I1017">
        <v>54049</v>
      </c>
      <c r="J1017">
        <v>8</v>
      </c>
    </row>
    <row r="1018" spans="1:10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39513</v>
      </c>
      <c r="G1018">
        <v>106</v>
      </c>
      <c r="H1018">
        <v>268.3</v>
      </c>
      <c r="I1018">
        <v>36359</v>
      </c>
      <c r="J1018">
        <v>2</v>
      </c>
    </row>
    <row r="1019" spans="1:10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85735</v>
      </c>
      <c r="G1019">
        <v>245</v>
      </c>
      <c r="H1019">
        <v>85.7</v>
      </c>
      <c r="I1019">
        <v>46383</v>
      </c>
      <c r="J1019">
        <v>6</v>
      </c>
    </row>
    <row r="1020" spans="1:10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80234</v>
      </c>
      <c r="G1020">
        <v>172</v>
      </c>
      <c r="H1020">
        <v>95.4</v>
      </c>
      <c r="I1020">
        <v>37601</v>
      </c>
      <c r="J1020">
        <v>3</v>
      </c>
    </row>
    <row r="1021" spans="1:10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791993</v>
      </c>
      <c r="G1021">
        <v>450</v>
      </c>
      <c r="H1021">
        <v>56.8</v>
      </c>
      <c r="I1021">
        <v>60116</v>
      </c>
      <c r="J1021">
        <v>9</v>
      </c>
    </row>
    <row r="1022" spans="1:10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8196</v>
      </c>
      <c r="G1022">
        <v>73</v>
      </c>
      <c r="H1022">
        <v>93.4</v>
      </c>
      <c r="I1022">
        <v>41062</v>
      </c>
      <c r="J1022">
        <v>4</v>
      </c>
    </row>
    <row r="1023" spans="1:10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46121</v>
      </c>
      <c r="G1023">
        <v>129</v>
      </c>
      <c r="H1023">
        <v>88.3</v>
      </c>
      <c r="I1023">
        <v>47675</v>
      </c>
      <c r="J1023">
        <v>6</v>
      </c>
    </row>
    <row r="1024" spans="1:10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27741</v>
      </c>
      <c r="G1024">
        <v>311</v>
      </c>
      <c r="H1024">
        <v>94.9</v>
      </c>
      <c r="I1024">
        <v>47581</v>
      </c>
      <c r="J1024">
        <v>6</v>
      </c>
    </row>
    <row r="1025" spans="1:10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104731</v>
      </c>
      <c r="G1025">
        <v>78</v>
      </c>
      <c r="H1025">
        <v>74.5</v>
      </c>
      <c r="I1025">
        <v>49261</v>
      </c>
      <c r="J1025">
        <v>7</v>
      </c>
    </row>
    <row r="1026" spans="1:10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86770</v>
      </c>
      <c r="G1026">
        <v>73</v>
      </c>
      <c r="H1026">
        <v>84.1</v>
      </c>
      <c r="I1026">
        <v>50274</v>
      </c>
      <c r="J1026">
        <v>7</v>
      </c>
    </row>
    <row r="1027" spans="1:10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54596</v>
      </c>
      <c r="G1027">
        <v>133</v>
      </c>
      <c r="H1027">
        <v>86</v>
      </c>
      <c r="I1027">
        <v>41503</v>
      </c>
      <c r="J1027">
        <v>4</v>
      </c>
    </row>
    <row r="1028" spans="1:10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407128</v>
      </c>
      <c r="G1028">
        <v>361</v>
      </c>
      <c r="H1028">
        <v>88.7</v>
      </c>
      <c r="I1028">
        <v>43977</v>
      </c>
      <c r="J1028">
        <v>5</v>
      </c>
    </row>
    <row r="1029" spans="1:10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4760</v>
      </c>
      <c r="G1029">
        <v>45</v>
      </c>
      <c r="H1029">
        <v>100.5</v>
      </c>
      <c r="I1029">
        <v>36340</v>
      </c>
      <c r="J1029">
        <v>2</v>
      </c>
    </row>
    <row r="1030" spans="1:10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95236</v>
      </c>
      <c r="G1030">
        <v>66</v>
      </c>
      <c r="H1030">
        <v>69.3</v>
      </c>
      <c r="I1030">
        <v>54799</v>
      </c>
      <c r="J1030">
        <v>9</v>
      </c>
    </row>
    <row r="1031" spans="1:10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39001</v>
      </c>
      <c r="G1031">
        <v>148</v>
      </c>
      <c r="H1031">
        <v>106.5</v>
      </c>
      <c r="I1031">
        <v>39657</v>
      </c>
      <c r="J1031">
        <v>3</v>
      </c>
    </row>
    <row r="1032" spans="1:10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104345</v>
      </c>
      <c r="G1032">
        <v>89</v>
      </c>
      <c r="H1032">
        <v>85.3</v>
      </c>
      <c r="I1032">
        <v>44268</v>
      </c>
      <c r="J1032">
        <v>5</v>
      </c>
    </row>
    <row r="1033" spans="1:10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2082</v>
      </c>
      <c r="G1033">
        <v>85</v>
      </c>
      <c r="H1033">
        <v>103.6</v>
      </c>
      <c r="I1033">
        <v>36751</v>
      </c>
      <c r="J1033">
        <v>2</v>
      </c>
    </row>
    <row r="1034" spans="1:10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546140</v>
      </c>
      <c r="G1034">
        <v>358</v>
      </c>
      <c r="H1034">
        <v>65.599999999999994</v>
      </c>
      <c r="I1034">
        <v>57034</v>
      </c>
      <c r="J1034">
        <v>9</v>
      </c>
    </row>
    <row r="1035" spans="1:10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184692</v>
      </c>
      <c r="G1035">
        <v>243</v>
      </c>
      <c r="H1035">
        <v>131.6</v>
      </c>
      <c r="I1035">
        <v>40608</v>
      </c>
      <c r="J1035">
        <v>4</v>
      </c>
    </row>
    <row r="1036" spans="1:10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538721</v>
      </c>
      <c r="G1036">
        <v>1209</v>
      </c>
      <c r="H1036">
        <v>78.599999999999994</v>
      </c>
      <c r="I1036">
        <v>89109</v>
      </c>
      <c r="J1036">
        <v>10</v>
      </c>
    </row>
    <row r="1037" spans="1:10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193988</v>
      </c>
      <c r="G1037">
        <v>2089</v>
      </c>
      <c r="H1037">
        <v>95.2</v>
      </c>
      <c r="I1037">
        <v>67085</v>
      </c>
      <c r="J1037">
        <v>10</v>
      </c>
    </row>
    <row r="1038" spans="1:10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45363</v>
      </c>
      <c r="G1038">
        <v>207</v>
      </c>
      <c r="H1038">
        <v>84.4</v>
      </c>
      <c r="I1038">
        <v>93556</v>
      </c>
      <c r="J1038">
        <v>10</v>
      </c>
    </row>
    <row r="1039" spans="1:10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85865</v>
      </c>
      <c r="G1039">
        <v>92</v>
      </c>
      <c r="H1039">
        <v>107.1</v>
      </c>
      <c r="I1039">
        <v>49054</v>
      </c>
      <c r="J1039">
        <v>7</v>
      </c>
    </row>
    <row r="1040" spans="1:10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446168</v>
      </c>
      <c r="G1040">
        <v>352</v>
      </c>
      <c r="H1040">
        <v>78.900000000000006</v>
      </c>
      <c r="I1040">
        <v>83982</v>
      </c>
      <c r="J1040">
        <v>10</v>
      </c>
    </row>
    <row r="1041" spans="1:10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276663</v>
      </c>
      <c r="G1041">
        <v>337</v>
      </c>
      <c r="H1041">
        <v>121.8</v>
      </c>
      <c r="I1041">
        <v>65799</v>
      </c>
      <c r="J1041">
        <v>10</v>
      </c>
    </row>
    <row r="1042" spans="1:10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423578</v>
      </c>
      <c r="G1042">
        <v>343</v>
      </c>
      <c r="H1042">
        <v>81</v>
      </c>
      <c r="I1042">
        <v>89074</v>
      </c>
      <c r="J1042">
        <v>10</v>
      </c>
    </row>
    <row r="1043" spans="1:10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83391</v>
      </c>
      <c r="G1043">
        <v>111</v>
      </c>
      <c r="H1043">
        <v>133.1</v>
      </c>
      <c r="I1043">
        <v>43181</v>
      </c>
      <c r="J1043">
        <v>5</v>
      </c>
    </row>
    <row r="1044" spans="1:10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662036</v>
      </c>
      <c r="G1044">
        <v>451</v>
      </c>
      <c r="H1044">
        <v>68.099999999999994</v>
      </c>
      <c r="I1044">
        <v>84180</v>
      </c>
      <c r="J1044">
        <v>10</v>
      </c>
    </row>
    <row r="1045" spans="1:10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76660</v>
      </c>
      <c r="G1045">
        <v>86</v>
      </c>
      <c r="H1045">
        <v>112.2</v>
      </c>
      <c r="I1045">
        <v>45308</v>
      </c>
      <c r="J1045">
        <v>6</v>
      </c>
    </row>
    <row r="1046" spans="1:10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674521</v>
      </c>
      <c r="G1046">
        <v>569</v>
      </c>
      <c r="H1046">
        <v>84.4</v>
      </c>
      <c r="I1046">
        <v>78933</v>
      </c>
      <c r="J1046">
        <v>10</v>
      </c>
    </row>
    <row r="1047" spans="1:10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850524</v>
      </c>
      <c r="G1047">
        <v>343</v>
      </c>
      <c r="H1047">
        <v>40.299999999999997</v>
      </c>
      <c r="I1047">
        <v>110644</v>
      </c>
      <c r="J1047">
        <v>10</v>
      </c>
    </row>
    <row r="1048" spans="1:10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46250</v>
      </c>
      <c r="G1048">
        <v>53</v>
      </c>
      <c r="H1048">
        <v>114.6</v>
      </c>
      <c r="I1048">
        <v>53087</v>
      </c>
      <c r="J1048">
        <v>8</v>
      </c>
    </row>
    <row r="1049" spans="1:10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2823110</v>
      </c>
      <c r="G1049">
        <v>1189</v>
      </c>
      <c r="H1049">
        <v>42.1</v>
      </c>
      <c r="I1049">
        <v>97487</v>
      </c>
      <c r="J1049">
        <v>10</v>
      </c>
    </row>
    <row r="1050" spans="1:10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485920</v>
      </c>
      <c r="G1050">
        <v>2522</v>
      </c>
      <c r="H1050">
        <v>101.5</v>
      </c>
      <c r="I1050">
        <v>73578</v>
      </c>
      <c r="J1050">
        <v>10</v>
      </c>
    </row>
    <row r="1051" spans="1:10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28980</v>
      </c>
      <c r="G1051">
        <v>102</v>
      </c>
      <c r="H1051">
        <v>79.099999999999994</v>
      </c>
      <c r="I1051">
        <v>80737</v>
      </c>
      <c r="J1051">
        <v>10</v>
      </c>
    </row>
    <row r="1052" spans="1:10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96039</v>
      </c>
      <c r="G1052">
        <v>244</v>
      </c>
      <c r="H1052">
        <v>82.4</v>
      </c>
      <c r="I1052">
        <v>82327</v>
      </c>
      <c r="J1052">
        <v>10</v>
      </c>
    </row>
    <row r="1053" spans="1:10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64350</v>
      </c>
      <c r="G1053">
        <v>90</v>
      </c>
      <c r="H1053">
        <v>139.9</v>
      </c>
      <c r="I1053">
        <v>37235</v>
      </c>
      <c r="J1053">
        <v>2</v>
      </c>
    </row>
    <row r="1054" spans="1:10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90637</v>
      </c>
      <c r="G1054">
        <v>88</v>
      </c>
      <c r="H1054">
        <v>97.1</v>
      </c>
      <c r="I1054">
        <v>59634</v>
      </c>
      <c r="J1054">
        <v>9</v>
      </c>
    </row>
    <row r="1055" spans="1:10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01098</v>
      </c>
      <c r="G1055">
        <v>432</v>
      </c>
      <c r="H1055">
        <v>107.7</v>
      </c>
      <c r="I1055">
        <v>54553</v>
      </c>
      <c r="J1055">
        <v>8</v>
      </c>
    </row>
    <row r="1056" spans="1:10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245646</v>
      </c>
      <c r="G1056">
        <v>340</v>
      </c>
      <c r="H1056">
        <v>138.4</v>
      </c>
      <c r="I1056">
        <v>50367</v>
      </c>
      <c r="J1056">
        <v>7</v>
      </c>
    </row>
    <row r="1057" spans="1:10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28238</v>
      </c>
      <c r="G1057">
        <v>161</v>
      </c>
      <c r="H1057">
        <v>125.5</v>
      </c>
      <c r="I1057">
        <v>54143</v>
      </c>
      <c r="J1057">
        <v>8</v>
      </c>
    </row>
    <row r="1058" spans="1:10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527760</v>
      </c>
      <c r="G1058">
        <v>379</v>
      </c>
      <c r="H1058">
        <v>71.8</v>
      </c>
      <c r="I1058">
        <v>63312</v>
      </c>
      <c r="J1058">
        <v>10</v>
      </c>
    </row>
    <row r="1059" spans="1:10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30596</v>
      </c>
      <c r="G1059">
        <v>300</v>
      </c>
      <c r="H1059">
        <v>90.7</v>
      </c>
      <c r="I1059">
        <v>50928</v>
      </c>
      <c r="J1059">
        <v>8</v>
      </c>
    </row>
    <row r="1060" spans="1:10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485287</v>
      </c>
      <c r="G1060">
        <v>1119</v>
      </c>
      <c r="H1060">
        <v>75.3</v>
      </c>
      <c r="I1060">
        <v>58004</v>
      </c>
      <c r="J1060">
        <v>9</v>
      </c>
    </row>
    <row r="1061" spans="1:10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47512</v>
      </c>
      <c r="G1061">
        <v>29</v>
      </c>
      <c r="H1061">
        <v>61</v>
      </c>
      <c r="I1061">
        <v>61461</v>
      </c>
      <c r="J1061">
        <v>9</v>
      </c>
    </row>
    <row r="1062" spans="1:10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2039507</v>
      </c>
      <c r="G1062">
        <v>1222</v>
      </c>
      <c r="H1062">
        <v>59.9</v>
      </c>
      <c r="I1062">
        <v>69291</v>
      </c>
      <c r="J1062">
        <v>10</v>
      </c>
    </row>
    <row r="1063" spans="1:10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97926</v>
      </c>
      <c r="G1063">
        <v>151</v>
      </c>
      <c r="H1063">
        <v>76.3</v>
      </c>
      <c r="I1063">
        <v>54762</v>
      </c>
      <c r="J1063">
        <v>9</v>
      </c>
    </row>
    <row r="1064" spans="1:10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1202062</v>
      </c>
      <c r="G1064">
        <v>972</v>
      </c>
      <c r="H1064">
        <v>80.900000000000006</v>
      </c>
      <c r="I1064">
        <v>49804</v>
      </c>
      <c r="J1064">
        <v>7</v>
      </c>
    </row>
    <row r="1065" spans="1:10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373755</v>
      </c>
      <c r="G1065">
        <v>242</v>
      </c>
      <c r="H1065">
        <v>64.7</v>
      </c>
      <c r="I1065">
        <v>60626</v>
      </c>
      <c r="J1065">
        <v>9</v>
      </c>
    </row>
    <row r="1066" spans="1:10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4364320</v>
      </c>
      <c r="G1066">
        <v>1923</v>
      </c>
      <c r="H1066">
        <v>44.1</v>
      </c>
      <c r="I1066">
        <v>86614</v>
      </c>
      <c r="J1066">
        <v>10</v>
      </c>
    </row>
    <row r="1067" spans="1:10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868359</v>
      </c>
      <c r="G1067">
        <v>935</v>
      </c>
      <c r="H1067">
        <v>50</v>
      </c>
      <c r="I1067">
        <v>87971</v>
      </c>
      <c r="J1067">
        <v>10</v>
      </c>
    </row>
    <row r="1068" spans="1:10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333401</v>
      </c>
      <c r="G1068">
        <v>832</v>
      </c>
      <c r="H1068">
        <v>62.4</v>
      </c>
      <c r="I1068">
        <v>75771</v>
      </c>
      <c r="J1068">
        <v>10</v>
      </c>
    </row>
    <row r="1069" spans="1:10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2181290</v>
      </c>
      <c r="G1069">
        <v>1097</v>
      </c>
      <c r="H1069">
        <v>50.3</v>
      </c>
      <c r="I1069">
        <v>55445</v>
      </c>
      <c r="J1069">
        <v>9</v>
      </c>
    </row>
    <row r="1070" spans="1:10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2192561</v>
      </c>
      <c r="G1070">
        <v>1447</v>
      </c>
      <c r="H1070">
        <v>66</v>
      </c>
      <c r="I1070">
        <v>64898</v>
      </c>
      <c r="J1070">
        <v>10</v>
      </c>
    </row>
    <row r="1071" spans="1:10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24574</v>
      </c>
      <c r="G1071">
        <v>45</v>
      </c>
      <c r="H1071">
        <v>183.1</v>
      </c>
      <c r="I1071">
        <v>37134</v>
      </c>
      <c r="J1071">
        <v>2</v>
      </c>
    </row>
    <row r="1072" spans="1:10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5514</v>
      </c>
      <c r="G1072">
        <v>21</v>
      </c>
      <c r="H1072">
        <v>82.3</v>
      </c>
      <c r="I1072">
        <v>42016</v>
      </c>
      <c r="J1072">
        <v>4</v>
      </c>
    </row>
    <row r="1073" spans="1:10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96224</v>
      </c>
      <c r="G1073">
        <v>259</v>
      </c>
      <c r="H1073">
        <v>87.4</v>
      </c>
      <c r="I1073">
        <v>54843</v>
      </c>
      <c r="J1073">
        <v>9</v>
      </c>
    </row>
    <row r="1074" spans="1:10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74691</v>
      </c>
      <c r="G1074">
        <v>105</v>
      </c>
      <c r="H1074">
        <v>140.6</v>
      </c>
      <c r="I1074">
        <v>39446</v>
      </c>
      <c r="J1074">
        <v>3</v>
      </c>
    </row>
    <row r="1075" spans="1:10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57326</v>
      </c>
      <c r="G1075">
        <v>67</v>
      </c>
      <c r="H1075">
        <v>116.9</v>
      </c>
      <c r="I1075">
        <v>46905</v>
      </c>
      <c r="J1075">
        <v>6</v>
      </c>
    </row>
    <row r="1076" spans="1:10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9785</v>
      </c>
      <c r="G1076">
        <v>54</v>
      </c>
      <c r="H1076">
        <v>135.69999999999999</v>
      </c>
      <c r="I1076">
        <v>38609</v>
      </c>
      <c r="J1076">
        <v>3</v>
      </c>
    </row>
    <row r="1077" spans="1:10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23241</v>
      </c>
      <c r="G1077">
        <v>35</v>
      </c>
      <c r="H1077">
        <v>150.6</v>
      </c>
      <c r="I1077">
        <v>41437</v>
      </c>
      <c r="J1077">
        <v>4</v>
      </c>
    </row>
    <row r="1078" spans="1:10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54984</v>
      </c>
      <c r="G1078">
        <v>113</v>
      </c>
      <c r="H1078">
        <v>72.900000000000006</v>
      </c>
      <c r="I1078">
        <v>56456</v>
      </c>
      <c r="J1078">
        <v>9</v>
      </c>
    </row>
    <row r="1079" spans="1:10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278284</v>
      </c>
      <c r="G1079">
        <v>350</v>
      </c>
      <c r="H1079">
        <v>125.8</v>
      </c>
      <c r="I1079">
        <v>44919</v>
      </c>
      <c r="J1079">
        <v>6</v>
      </c>
    </row>
    <row r="1080" spans="1:10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44096</v>
      </c>
      <c r="G1080">
        <v>33</v>
      </c>
      <c r="H1080">
        <v>74.8</v>
      </c>
      <c r="I1080">
        <v>46623</v>
      </c>
      <c r="J1080">
        <v>6</v>
      </c>
    </row>
    <row r="1081" spans="1:10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396191</v>
      </c>
      <c r="G1081">
        <v>469</v>
      </c>
      <c r="H1081">
        <v>118.4</v>
      </c>
      <c r="I1081">
        <v>45117</v>
      </c>
      <c r="J1081">
        <v>6</v>
      </c>
    </row>
    <row r="1082" spans="1:10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3075</v>
      </c>
      <c r="G1082">
        <v>119</v>
      </c>
      <c r="H1082">
        <v>105.2</v>
      </c>
      <c r="I1082">
        <v>45843</v>
      </c>
      <c r="J1082">
        <v>6</v>
      </c>
    </row>
    <row r="1083" spans="1:10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44375</v>
      </c>
      <c r="G1083">
        <v>377</v>
      </c>
      <c r="H1083">
        <v>109.5</v>
      </c>
      <c r="I1083">
        <v>44279</v>
      </c>
      <c r="J1083">
        <v>5</v>
      </c>
    </row>
    <row r="1084" spans="1:10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3177</v>
      </c>
      <c r="G1084">
        <v>132</v>
      </c>
      <c r="H1084">
        <v>99.1</v>
      </c>
      <c r="I1084">
        <v>47311</v>
      </c>
      <c r="J1084">
        <v>6</v>
      </c>
    </row>
    <row r="1085" spans="1:10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7186</v>
      </c>
      <c r="G1085">
        <v>68</v>
      </c>
      <c r="H1085">
        <v>101.2</v>
      </c>
      <c r="I1085">
        <v>47874</v>
      </c>
      <c r="J1085">
        <v>7</v>
      </c>
    </row>
    <row r="1086" spans="1:10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4918</v>
      </c>
      <c r="G1086">
        <v>77</v>
      </c>
      <c r="H1086">
        <v>118.6</v>
      </c>
      <c r="I1086">
        <v>40038</v>
      </c>
      <c r="J1086">
        <v>3</v>
      </c>
    </row>
    <row r="1087" spans="1:10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101878</v>
      </c>
      <c r="G1087">
        <v>97</v>
      </c>
      <c r="H1087">
        <v>95.2</v>
      </c>
      <c r="I1087">
        <v>42167</v>
      </c>
      <c r="J1087">
        <v>4</v>
      </c>
    </row>
    <row r="1088" spans="1:10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77765</v>
      </c>
      <c r="G1088">
        <v>160</v>
      </c>
      <c r="H1088">
        <v>205.7</v>
      </c>
      <c r="I1088">
        <v>34286</v>
      </c>
      <c r="J1088">
        <v>2</v>
      </c>
    </row>
    <row r="1089" spans="1:10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202230</v>
      </c>
      <c r="G1089">
        <v>141</v>
      </c>
      <c r="H1089">
        <v>69.7</v>
      </c>
      <c r="I1089">
        <v>62568</v>
      </c>
      <c r="J1089">
        <v>10</v>
      </c>
    </row>
    <row r="1090" spans="1:10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35348</v>
      </c>
      <c r="G1090">
        <v>50</v>
      </c>
      <c r="H1090">
        <v>141.5</v>
      </c>
      <c r="I1090">
        <v>39202</v>
      </c>
      <c r="J1090">
        <v>3</v>
      </c>
    </row>
    <row r="1091" spans="1:10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3483</v>
      </c>
      <c r="G1091">
        <v>97</v>
      </c>
      <c r="H1091">
        <v>103.8</v>
      </c>
      <c r="I1091">
        <v>42719</v>
      </c>
      <c r="J1091">
        <v>5</v>
      </c>
    </row>
    <row r="1092" spans="1:10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67653</v>
      </c>
      <c r="G1092">
        <v>57</v>
      </c>
      <c r="H1092">
        <v>84.3</v>
      </c>
      <c r="I1092">
        <v>44840</v>
      </c>
      <c r="J1092">
        <v>5</v>
      </c>
    </row>
    <row r="1093" spans="1:10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87344</v>
      </c>
      <c r="G1093">
        <v>222</v>
      </c>
      <c r="H1093">
        <v>77.3</v>
      </c>
      <c r="I1093">
        <v>56130</v>
      </c>
      <c r="J1093">
        <v>9</v>
      </c>
    </row>
    <row r="1094" spans="1:10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85936</v>
      </c>
      <c r="G1094">
        <v>69</v>
      </c>
      <c r="H1094">
        <v>80.3</v>
      </c>
      <c r="I1094">
        <v>49827</v>
      </c>
      <c r="J1094">
        <v>7</v>
      </c>
    </row>
    <row r="1095" spans="1:10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070076</v>
      </c>
      <c r="G1095">
        <v>1556</v>
      </c>
      <c r="H1095">
        <v>145.4</v>
      </c>
      <c r="I1095">
        <v>42404</v>
      </c>
      <c r="J1095">
        <v>4</v>
      </c>
    </row>
    <row r="1096" spans="1:10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62304</v>
      </c>
      <c r="G1096">
        <v>93</v>
      </c>
      <c r="H1096">
        <v>149.30000000000001</v>
      </c>
      <c r="I1096">
        <v>38842</v>
      </c>
      <c r="J1096">
        <v>3</v>
      </c>
    </row>
    <row r="1097" spans="1:10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1523</v>
      </c>
      <c r="G1097">
        <v>48</v>
      </c>
      <c r="H1097">
        <v>115.6</v>
      </c>
      <c r="I1097">
        <v>35314</v>
      </c>
      <c r="J1097">
        <v>2</v>
      </c>
    </row>
    <row r="1098" spans="1:10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244880</v>
      </c>
      <c r="G1098">
        <v>138</v>
      </c>
      <c r="H1098">
        <v>56.4</v>
      </c>
      <c r="I1098">
        <v>53924</v>
      </c>
      <c r="J1098">
        <v>8</v>
      </c>
    </row>
    <row r="1099" spans="1:10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08031</v>
      </c>
      <c r="G1099">
        <v>126</v>
      </c>
      <c r="H1099">
        <v>116.6</v>
      </c>
      <c r="I1099">
        <v>42727</v>
      </c>
      <c r="J1099">
        <v>5</v>
      </c>
    </row>
    <row r="1100" spans="1:10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15556</v>
      </c>
      <c r="G1100">
        <v>144</v>
      </c>
      <c r="H1100">
        <v>124.6</v>
      </c>
      <c r="I1100">
        <v>44231</v>
      </c>
      <c r="J1100">
        <v>5</v>
      </c>
    </row>
    <row r="1101" spans="1:10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7121</v>
      </c>
      <c r="G1101">
        <v>72</v>
      </c>
      <c r="H1101">
        <v>93.4</v>
      </c>
      <c r="I1101">
        <v>38442</v>
      </c>
      <c r="J1101">
        <v>3</v>
      </c>
    </row>
    <row r="1102" spans="1:10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80240</v>
      </c>
      <c r="G1102">
        <v>92</v>
      </c>
      <c r="H1102">
        <v>114.7</v>
      </c>
      <c r="I1102">
        <v>42789</v>
      </c>
      <c r="J1102">
        <v>5</v>
      </c>
    </row>
    <row r="1103" spans="1:10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80664</v>
      </c>
      <c r="G1103">
        <v>645</v>
      </c>
      <c r="H1103">
        <v>94.8</v>
      </c>
      <c r="I1103">
        <v>46308</v>
      </c>
      <c r="J1103">
        <v>6</v>
      </c>
    </row>
    <row r="1104" spans="1:10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74163</v>
      </c>
      <c r="G1104">
        <v>145</v>
      </c>
      <c r="H1104">
        <v>83.3</v>
      </c>
      <c r="I1104">
        <v>49964</v>
      </c>
      <c r="J1104">
        <v>7</v>
      </c>
    </row>
    <row r="1105" spans="1:10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62141</v>
      </c>
      <c r="G1105">
        <v>123</v>
      </c>
      <c r="H1105">
        <v>197.9</v>
      </c>
      <c r="I1105">
        <v>37433</v>
      </c>
      <c r="J1105">
        <v>3</v>
      </c>
    </row>
    <row r="1106" spans="1:10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8135</v>
      </c>
      <c r="G1106">
        <v>29</v>
      </c>
      <c r="H1106">
        <v>103.1</v>
      </c>
      <c r="I1106">
        <v>36062</v>
      </c>
      <c r="J1106">
        <v>2</v>
      </c>
    </row>
    <row r="1107" spans="1:10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7922</v>
      </c>
      <c r="G1107">
        <v>144</v>
      </c>
      <c r="H1107">
        <v>97.3</v>
      </c>
      <c r="I1107">
        <v>41069</v>
      </c>
      <c r="J1107">
        <v>4</v>
      </c>
    </row>
    <row r="1108" spans="1:10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420096</v>
      </c>
      <c r="G1108">
        <v>395</v>
      </c>
      <c r="H1108">
        <v>94</v>
      </c>
      <c r="I1108">
        <v>47398</v>
      </c>
      <c r="J1108">
        <v>6</v>
      </c>
    </row>
    <row r="1109" spans="1:10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625899</v>
      </c>
      <c r="G1109">
        <v>518</v>
      </c>
      <c r="H1109">
        <v>82.8</v>
      </c>
      <c r="I1109">
        <v>48689</v>
      </c>
      <c r="J1109">
        <v>7</v>
      </c>
    </row>
    <row r="1110" spans="1:10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5309</v>
      </c>
      <c r="G1110">
        <v>56</v>
      </c>
      <c r="H1110">
        <v>123.6</v>
      </c>
      <c r="I1110">
        <v>42274</v>
      </c>
      <c r="J1110">
        <v>4</v>
      </c>
    </row>
    <row r="1111" spans="1:10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658304</v>
      </c>
      <c r="G1111">
        <v>1252</v>
      </c>
      <c r="H1111">
        <v>75.5</v>
      </c>
      <c r="I1111">
        <v>54042</v>
      </c>
      <c r="J1111">
        <v>8</v>
      </c>
    </row>
    <row r="1112" spans="1:10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29343</v>
      </c>
      <c r="G1112">
        <v>55</v>
      </c>
      <c r="H1112">
        <v>187.4</v>
      </c>
      <c r="I1112">
        <v>31844</v>
      </c>
      <c r="J1112">
        <v>1</v>
      </c>
    </row>
    <row r="1113" spans="1:10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36833</v>
      </c>
      <c r="G1113">
        <v>214</v>
      </c>
      <c r="H1113">
        <v>90.4</v>
      </c>
      <c r="I1113">
        <v>54099</v>
      </c>
      <c r="J1113">
        <v>8</v>
      </c>
    </row>
    <row r="1114" spans="1:10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52690</v>
      </c>
      <c r="G1114">
        <v>27</v>
      </c>
      <c r="H1114">
        <v>51.2</v>
      </c>
      <c r="I1114">
        <v>59004</v>
      </c>
      <c r="J1114">
        <v>9</v>
      </c>
    </row>
    <row r="1115" spans="1:10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6010</v>
      </c>
      <c r="G1115">
        <v>255</v>
      </c>
      <c r="H1115">
        <v>99.6</v>
      </c>
      <c r="I1115">
        <v>49013</v>
      </c>
      <c r="J1115">
        <v>7</v>
      </c>
    </row>
    <row r="1116" spans="1:10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503517</v>
      </c>
      <c r="G1116">
        <v>312</v>
      </c>
      <c r="H1116">
        <v>62</v>
      </c>
      <c r="I1116">
        <v>75496</v>
      </c>
      <c r="J1116">
        <v>10</v>
      </c>
    </row>
    <row r="1117" spans="1:10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28158</v>
      </c>
      <c r="G1117">
        <v>33</v>
      </c>
      <c r="H1117">
        <v>117.2</v>
      </c>
      <c r="I1117">
        <v>39548</v>
      </c>
      <c r="J1117">
        <v>3</v>
      </c>
    </row>
    <row r="1118" spans="1:10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320828</v>
      </c>
      <c r="G1118">
        <v>2278</v>
      </c>
      <c r="H1118">
        <v>98.2</v>
      </c>
      <c r="I1118">
        <v>55042</v>
      </c>
      <c r="J1118">
        <v>9</v>
      </c>
    </row>
    <row r="1119" spans="1:10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124</v>
      </c>
      <c r="G1119">
        <v>63</v>
      </c>
      <c r="H1119">
        <v>99.8</v>
      </c>
      <c r="I1119">
        <v>41343</v>
      </c>
      <c r="J1119">
        <v>4</v>
      </c>
    </row>
    <row r="1120" spans="1:10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67506</v>
      </c>
      <c r="G1120">
        <v>148</v>
      </c>
      <c r="H1120">
        <v>88.4</v>
      </c>
      <c r="I1120">
        <v>46665</v>
      </c>
      <c r="J1120">
        <v>6</v>
      </c>
    </row>
    <row r="1121" spans="1:10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2669</v>
      </c>
      <c r="G1121">
        <v>83</v>
      </c>
      <c r="H1121">
        <v>114.2</v>
      </c>
      <c r="I1121">
        <v>42866</v>
      </c>
      <c r="J1121">
        <v>5</v>
      </c>
    </row>
    <row r="1122" spans="1:10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95870</v>
      </c>
      <c r="G1122">
        <v>129</v>
      </c>
      <c r="H1122">
        <v>134.6</v>
      </c>
      <c r="I1122">
        <v>40821</v>
      </c>
      <c r="J1122">
        <v>4</v>
      </c>
    </row>
    <row r="1123" spans="1:10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1534</v>
      </c>
      <c r="G1123">
        <v>62</v>
      </c>
      <c r="H1123">
        <v>100.8</v>
      </c>
      <c r="I1123">
        <v>41222</v>
      </c>
      <c r="J1123">
        <v>4</v>
      </c>
    </row>
    <row r="1124" spans="1:10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219683</v>
      </c>
      <c r="G1124">
        <v>159</v>
      </c>
      <c r="H1124">
        <v>72.400000000000006</v>
      </c>
      <c r="I1124">
        <v>55124</v>
      </c>
      <c r="J1124">
        <v>9</v>
      </c>
    </row>
    <row r="1125" spans="1:10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7557</v>
      </c>
      <c r="G1125">
        <v>39</v>
      </c>
      <c r="H1125">
        <v>103.8</v>
      </c>
      <c r="I1125">
        <v>41212</v>
      </c>
      <c r="J1125">
        <v>4</v>
      </c>
    </row>
    <row r="1126" spans="1:10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00741</v>
      </c>
      <c r="G1126">
        <v>463</v>
      </c>
      <c r="H1126">
        <v>115.5</v>
      </c>
      <c r="I1126">
        <v>56697</v>
      </c>
      <c r="J1126">
        <v>9</v>
      </c>
    </row>
    <row r="1127" spans="1:10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66609</v>
      </c>
      <c r="G1127">
        <v>176</v>
      </c>
      <c r="H1127">
        <v>105.6</v>
      </c>
      <c r="I1127">
        <v>42431</v>
      </c>
      <c r="J1127">
        <v>4</v>
      </c>
    </row>
    <row r="1128" spans="1:10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23348</v>
      </c>
      <c r="G1128">
        <v>43</v>
      </c>
      <c r="H1128">
        <v>184.2</v>
      </c>
      <c r="I1128">
        <v>36043</v>
      </c>
      <c r="J1128">
        <v>2</v>
      </c>
    </row>
    <row r="1129" spans="1:10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47922</v>
      </c>
      <c r="G1129">
        <v>473</v>
      </c>
      <c r="H1129">
        <v>105.6</v>
      </c>
      <c r="I1129">
        <v>43181</v>
      </c>
      <c r="J1129">
        <v>5</v>
      </c>
    </row>
    <row r="1130" spans="1:10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22419</v>
      </c>
      <c r="G1130">
        <v>138</v>
      </c>
      <c r="H1130">
        <v>112.7</v>
      </c>
      <c r="I1130">
        <v>44039</v>
      </c>
      <c r="J1130">
        <v>5</v>
      </c>
    </row>
    <row r="1131" spans="1:10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3378895</v>
      </c>
      <c r="G1131">
        <v>2883</v>
      </c>
      <c r="H1131">
        <v>85.3</v>
      </c>
      <c r="I1131">
        <v>68480</v>
      </c>
      <c r="J1131">
        <v>10</v>
      </c>
    </row>
    <row r="1132" spans="1:10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64623</v>
      </c>
      <c r="G1132">
        <v>85</v>
      </c>
      <c r="H1132">
        <v>131.5</v>
      </c>
      <c r="I1132">
        <v>41638</v>
      </c>
      <c r="J1132">
        <v>4</v>
      </c>
    </row>
    <row r="1133" spans="1:10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52804</v>
      </c>
      <c r="G1133">
        <v>88</v>
      </c>
      <c r="H1133">
        <v>166.7</v>
      </c>
      <c r="I1133">
        <v>35883</v>
      </c>
      <c r="J1133">
        <v>2</v>
      </c>
    </row>
    <row r="1134" spans="1:10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15496</v>
      </c>
      <c r="G1134">
        <v>28</v>
      </c>
      <c r="H1134">
        <v>180.7</v>
      </c>
      <c r="I1134">
        <v>35281</v>
      </c>
      <c r="J1134">
        <v>2</v>
      </c>
    </row>
    <row r="1135" spans="1:10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57981</v>
      </c>
      <c r="G1135">
        <v>61</v>
      </c>
      <c r="H1135">
        <v>105.2</v>
      </c>
      <c r="I1135">
        <v>39493</v>
      </c>
      <c r="J1135">
        <v>3</v>
      </c>
    </row>
    <row r="1136" spans="1:10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0304</v>
      </c>
      <c r="G1136">
        <v>35</v>
      </c>
      <c r="H1136">
        <v>172.4</v>
      </c>
      <c r="I1136">
        <v>34204</v>
      </c>
      <c r="J1136">
        <v>2</v>
      </c>
    </row>
    <row r="1137" spans="1:10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61783</v>
      </c>
      <c r="G1137">
        <v>94</v>
      </c>
      <c r="H1137">
        <v>152.1</v>
      </c>
      <c r="I1137">
        <v>48086</v>
      </c>
      <c r="J1137">
        <v>7</v>
      </c>
    </row>
    <row r="1138" spans="1:10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669814</v>
      </c>
      <c r="G1138">
        <v>336</v>
      </c>
      <c r="H1138">
        <v>50.2</v>
      </c>
      <c r="I1138">
        <v>60032</v>
      </c>
      <c r="J1138">
        <v>9</v>
      </c>
    </row>
    <row r="1139" spans="1:10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1706</v>
      </c>
      <c r="G1139">
        <v>33</v>
      </c>
      <c r="H1139">
        <v>104.1</v>
      </c>
      <c r="I1139">
        <v>40246</v>
      </c>
      <c r="J1139">
        <v>4</v>
      </c>
    </row>
    <row r="1140" spans="1:10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58729</v>
      </c>
      <c r="G1140">
        <v>122</v>
      </c>
      <c r="H1140">
        <v>207.7</v>
      </c>
      <c r="I1140">
        <v>35512</v>
      </c>
      <c r="J1140">
        <v>2</v>
      </c>
    </row>
    <row r="1141" spans="1:10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491880</v>
      </c>
      <c r="G1141">
        <v>586</v>
      </c>
      <c r="H1141">
        <v>119.1</v>
      </c>
      <c r="I1141">
        <v>43112</v>
      </c>
      <c r="J1141">
        <v>5</v>
      </c>
    </row>
    <row r="1142" spans="1:10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425212</v>
      </c>
      <c r="G1142">
        <v>516</v>
      </c>
      <c r="H1142">
        <v>121.4</v>
      </c>
      <c r="I1142">
        <v>49721</v>
      </c>
      <c r="J1142">
        <v>7</v>
      </c>
    </row>
    <row r="1143" spans="1:10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153096</v>
      </c>
      <c r="G1143">
        <v>202</v>
      </c>
      <c r="H1143">
        <v>131.9</v>
      </c>
      <c r="I1143">
        <v>44642</v>
      </c>
      <c r="J1143">
        <v>5</v>
      </c>
    </row>
    <row r="1144" spans="1:10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05707</v>
      </c>
      <c r="G1144">
        <v>135</v>
      </c>
      <c r="H1144">
        <v>127.7</v>
      </c>
      <c r="I1144">
        <v>41668</v>
      </c>
      <c r="J1144">
        <v>4</v>
      </c>
    </row>
    <row r="1145" spans="1:10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0817</v>
      </c>
      <c r="G1145">
        <v>181</v>
      </c>
      <c r="H1145">
        <v>100.1</v>
      </c>
      <c r="I1145">
        <v>47627</v>
      </c>
      <c r="J1145">
        <v>6</v>
      </c>
    </row>
    <row r="1146" spans="1:10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0901</v>
      </c>
      <c r="G1146">
        <v>147</v>
      </c>
      <c r="H1146">
        <v>104.3</v>
      </c>
      <c r="I1146">
        <v>43908</v>
      </c>
      <c r="J1146">
        <v>5</v>
      </c>
    </row>
    <row r="1147" spans="1:10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194916</v>
      </c>
      <c r="G1147">
        <v>226</v>
      </c>
      <c r="H1147">
        <v>115.9</v>
      </c>
      <c r="I1147">
        <v>46388</v>
      </c>
      <c r="J1147">
        <v>6</v>
      </c>
    </row>
    <row r="1148" spans="1:10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895433</v>
      </c>
      <c r="G1148">
        <v>533</v>
      </c>
      <c r="H1148">
        <v>59.5</v>
      </c>
      <c r="I1148">
        <v>61577</v>
      </c>
      <c r="J1148">
        <v>9</v>
      </c>
    </row>
    <row r="1149" spans="1:10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4626038</v>
      </c>
      <c r="G1149">
        <v>8652</v>
      </c>
      <c r="H1149">
        <v>187</v>
      </c>
      <c r="I1149">
        <v>41307</v>
      </c>
      <c r="J1149">
        <v>4</v>
      </c>
    </row>
    <row r="1150" spans="1:10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84342</v>
      </c>
      <c r="G1150">
        <v>92</v>
      </c>
      <c r="H1150">
        <v>109.1</v>
      </c>
      <c r="I1150">
        <v>39859</v>
      </c>
      <c r="J1150">
        <v>3</v>
      </c>
    </row>
    <row r="1151" spans="1:10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37319</v>
      </c>
      <c r="G1151">
        <v>23</v>
      </c>
      <c r="H1151">
        <v>61.6</v>
      </c>
      <c r="I1151">
        <v>42353</v>
      </c>
      <c r="J1151">
        <v>4</v>
      </c>
    </row>
    <row r="1152" spans="1:10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47912</v>
      </c>
      <c r="G1152">
        <v>431</v>
      </c>
      <c r="H1152">
        <v>45.5</v>
      </c>
      <c r="I1152">
        <v>71814</v>
      </c>
      <c r="J1152">
        <v>10</v>
      </c>
    </row>
    <row r="1153" spans="1:10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2185</v>
      </c>
      <c r="G1153">
        <v>70</v>
      </c>
      <c r="H1153">
        <v>85.2</v>
      </c>
      <c r="I1153">
        <v>51548</v>
      </c>
      <c r="J1153">
        <v>8</v>
      </c>
    </row>
    <row r="1154" spans="1:10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106029</v>
      </c>
      <c r="G1154">
        <v>85</v>
      </c>
      <c r="H1154">
        <v>80.2</v>
      </c>
      <c r="I1154">
        <v>44020</v>
      </c>
      <c r="J1154">
        <v>5</v>
      </c>
    </row>
    <row r="1155" spans="1:10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104683</v>
      </c>
      <c r="G1155">
        <v>59</v>
      </c>
      <c r="H1155">
        <v>56.4</v>
      </c>
      <c r="I1155">
        <v>52518</v>
      </c>
      <c r="J1155">
        <v>8</v>
      </c>
    </row>
    <row r="1156" spans="1:10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149912</v>
      </c>
      <c r="G1156">
        <v>91</v>
      </c>
      <c r="H1156">
        <v>60.7</v>
      </c>
      <c r="I1156">
        <v>50615</v>
      </c>
      <c r="J1156">
        <v>7</v>
      </c>
    </row>
    <row r="1157" spans="1:10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61538</v>
      </c>
      <c r="G1157">
        <v>32</v>
      </c>
      <c r="H1157">
        <v>52</v>
      </c>
      <c r="I1157">
        <v>53012</v>
      </c>
      <c r="J1157">
        <v>8</v>
      </c>
    </row>
    <row r="1158" spans="1:10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94553</v>
      </c>
      <c r="G1158">
        <v>74</v>
      </c>
      <c r="H1158">
        <v>78.3</v>
      </c>
      <c r="I1158">
        <v>53893</v>
      </c>
      <c r="J1158">
        <v>8</v>
      </c>
    </row>
    <row r="1159" spans="1:10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263078</v>
      </c>
      <c r="G1159">
        <v>88</v>
      </c>
      <c r="H1159">
        <v>33.5</v>
      </c>
      <c r="I1159">
        <v>89647</v>
      </c>
      <c r="J1159">
        <v>10</v>
      </c>
    </row>
    <row r="1160" spans="1:10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69570</v>
      </c>
      <c r="G1160">
        <v>76</v>
      </c>
      <c r="H1160">
        <v>109.2</v>
      </c>
      <c r="I1160">
        <v>46853</v>
      </c>
      <c r="J1160">
        <v>6</v>
      </c>
    </row>
    <row r="1161" spans="1:10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9720</v>
      </c>
      <c r="G1161">
        <v>21</v>
      </c>
      <c r="H1161">
        <v>70.7</v>
      </c>
      <c r="I1161">
        <v>51724</v>
      </c>
      <c r="J1161">
        <v>8</v>
      </c>
    </row>
    <row r="1162" spans="1:10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147682</v>
      </c>
      <c r="G1162">
        <v>74</v>
      </c>
      <c r="H1162">
        <v>50.1</v>
      </c>
      <c r="I1162">
        <v>71416</v>
      </c>
      <c r="J1162">
        <v>10</v>
      </c>
    </row>
    <row r="1163" spans="1:10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46283</v>
      </c>
      <c r="G1163">
        <v>89</v>
      </c>
      <c r="H1163">
        <v>60.8</v>
      </c>
      <c r="I1163">
        <v>56087</v>
      </c>
      <c r="J1163">
        <v>9</v>
      </c>
    </row>
    <row r="1164" spans="1:10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21441</v>
      </c>
      <c r="G1164">
        <v>33</v>
      </c>
      <c r="H1164">
        <v>153.9</v>
      </c>
      <c r="I1164">
        <v>42997</v>
      </c>
      <c r="J1164">
        <v>5</v>
      </c>
    </row>
    <row r="1165" spans="1:10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6942</v>
      </c>
      <c r="G1165">
        <v>20</v>
      </c>
      <c r="H1165">
        <v>74.2</v>
      </c>
      <c r="I1165">
        <v>46993</v>
      </c>
      <c r="J1165">
        <v>6</v>
      </c>
    </row>
    <row r="1166" spans="1:10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57989</v>
      </c>
      <c r="G1166">
        <v>109</v>
      </c>
      <c r="H1166">
        <v>69</v>
      </c>
      <c r="I1166">
        <v>49688</v>
      </c>
      <c r="J1166">
        <v>7</v>
      </c>
    </row>
    <row r="1167" spans="1:10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128370</v>
      </c>
      <c r="G1167">
        <v>482</v>
      </c>
      <c r="H1167">
        <v>42.7</v>
      </c>
      <c r="I1167">
        <v>75673</v>
      </c>
      <c r="J1167">
        <v>10</v>
      </c>
    </row>
    <row r="1168" spans="1:10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52598</v>
      </c>
      <c r="G1168">
        <v>27</v>
      </c>
      <c r="H1168">
        <v>51.3</v>
      </c>
      <c r="I1168">
        <v>68371</v>
      </c>
      <c r="J1168">
        <v>10</v>
      </c>
    </row>
    <row r="1169" spans="1:10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1267</v>
      </c>
      <c r="G1169">
        <v>59</v>
      </c>
      <c r="H1169">
        <v>64.599999999999994</v>
      </c>
      <c r="I1169">
        <v>53918</v>
      </c>
      <c r="J1169">
        <v>8</v>
      </c>
    </row>
    <row r="1170" spans="1:10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4492</v>
      </c>
      <c r="G1170">
        <v>31</v>
      </c>
      <c r="H1170">
        <v>89.9</v>
      </c>
      <c r="I1170">
        <v>47906</v>
      </c>
      <c r="J1170">
        <v>7</v>
      </c>
    </row>
    <row r="1171" spans="1:10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50906</v>
      </c>
      <c r="G1171">
        <v>25</v>
      </c>
      <c r="H1171">
        <v>49.1</v>
      </c>
      <c r="I1171">
        <v>53176</v>
      </c>
      <c r="J1171">
        <v>8</v>
      </c>
    </row>
    <row r="1172" spans="1:10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76463</v>
      </c>
      <c r="G1172">
        <v>58</v>
      </c>
      <c r="H1172">
        <v>75.900000000000006</v>
      </c>
      <c r="I1172">
        <v>47250</v>
      </c>
      <c r="J1172">
        <v>6</v>
      </c>
    </row>
    <row r="1173" spans="1:10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119411</v>
      </c>
      <c r="G1173">
        <v>85</v>
      </c>
      <c r="H1173">
        <v>71.2</v>
      </c>
      <c r="I1173">
        <v>61099</v>
      </c>
      <c r="J1173">
        <v>9</v>
      </c>
    </row>
    <row r="1174" spans="1:10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3402485</v>
      </c>
      <c r="G1174">
        <v>1743</v>
      </c>
      <c r="H1174">
        <v>51.2</v>
      </c>
      <c r="I1174">
        <v>66281</v>
      </c>
      <c r="J1174">
        <v>10</v>
      </c>
    </row>
    <row r="1175" spans="1:10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50632</v>
      </c>
      <c r="G1175">
        <v>34</v>
      </c>
      <c r="H1175">
        <v>67.2</v>
      </c>
      <c r="I1175">
        <v>48117</v>
      </c>
      <c r="J1175">
        <v>7</v>
      </c>
    </row>
    <row r="1176" spans="1:10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102348</v>
      </c>
      <c r="G1176">
        <v>68</v>
      </c>
      <c r="H1176">
        <v>66.400000000000006</v>
      </c>
      <c r="I1176">
        <v>62707</v>
      </c>
      <c r="J1176">
        <v>10</v>
      </c>
    </row>
    <row r="1177" spans="1:10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15003</v>
      </c>
      <c r="G1177">
        <v>125</v>
      </c>
      <c r="H1177">
        <v>108.7</v>
      </c>
      <c r="I1177">
        <v>48514</v>
      </c>
      <c r="J1177">
        <v>7</v>
      </c>
    </row>
    <row r="1178" spans="1:10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1535</v>
      </c>
      <c r="G1178">
        <v>28</v>
      </c>
      <c r="H1178">
        <v>67.400000000000006</v>
      </c>
      <c r="I1178">
        <v>48066</v>
      </c>
      <c r="J1178">
        <v>7</v>
      </c>
    </row>
    <row r="1179" spans="1:10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106152</v>
      </c>
      <c r="G1179">
        <v>71</v>
      </c>
      <c r="H1179">
        <v>66.900000000000006</v>
      </c>
      <c r="I1179">
        <v>53064</v>
      </c>
      <c r="J1179">
        <v>8</v>
      </c>
    </row>
    <row r="1180" spans="1:10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33446</v>
      </c>
      <c r="G1180">
        <v>25</v>
      </c>
      <c r="H1180">
        <v>74.7</v>
      </c>
      <c r="I1180">
        <v>45778</v>
      </c>
      <c r="J1180">
        <v>6</v>
      </c>
    </row>
    <row r="1181" spans="1:10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083</v>
      </c>
      <c r="G1181">
        <v>27</v>
      </c>
      <c r="H1181">
        <v>99.7</v>
      </c>
      <c r="I1181">
        <v>53693</v>
      </c>
      <c r="J1181">
        <v>8</v>
      </c>
    </row>
    <row r="1182" spans="1:10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2337</v>
      </c>
      <c r="G1182">
        <v>58</v>
      </c>
      <c r="H1182">
        <v>80.2</v>
      </c>
      <c r="I1182">
        <v>61261</v>
      </c>
      <c r="J1182">
        <v>9</v>
      </c>
    </row>
    <row r="1183" spans="1:10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63755</v>
      </c>
      <c r="G1183">
        <v>42</v>
      </c>
      <c r="H1183">
        <v>65.900000000000006</v>
      </c>
      <c r="I1183">
        <v>52271</v>
      </c>
      <c r="J1183">
        <v>8</v>
      </c>
    </row>
    <row r="1184" spans="1:10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91514</v>
      </c>
      <c r="G1184">
        <v>47</v>
      </c>
      <c r="H1184">
        <v>51.4</v>
      </c>
      <c r="I1184">
        <v>57652</v>
      </c>
      <c r="J1184">
        <v>9</v>
      </c>
    </row>
    <row r="1185" spans="1:10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49885</v>
      </c>
      <c r="G1185">
        <v>59</v>
      </c>
      <c r="H1185">
        <v>118.3</v>
      </c>
      <c r="I1185">
        <v>49435</v>
      </c>
      <c r="J1185">
        <v>7</v>
      </c>
    </row>
    <row r="1186" spans="1:10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57812</v>
      </c>
      <c r="G1186">
        <v>29</v>
      </c>
      <c r="H1186">
        <v>50.2</v>
      </c>
      <c r="I1186">
        <v>55967</v>
      </c>
      <c r="J1186">
        <v>9</v>
      </c>
    </row>
    <row r="1187" spans="1:10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65282</v>
      </c>
      <c r="G1187">
        <v>51</v>
      </c>
      <c r="H1187">
        <v>78.099999999999994</v>
      </c>
      <c r="I1187">
        <v>49311</v>
      </c>
      <c r="J1187">
        <v>7</v>
      </c>
    </row>
    <row r="1188" spans="1:10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84534</v>
      </c>
      <c r="G1188">
        <v>61</v>
      </c>
      <c r="H1188">
        <v>72.2</v>
      </c>
      <c r="I1188">
        <v>50691</v>
      </c>
      <c r="J1188">
        <v>7</v>
      </c>
    </row>
    <row r="1189" spans="1:10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96853</v>
      </c>
      <c r="G1189">
        <v>63</v>
      </c>
      <c r="H1189">
        <v>65</v>
      </c>
      <c r="I1189">
        <v>49702</v>
      </c>
      <c r="J1189">
        <v>7</v>
      </c>
    </row>
    <row r="1190" spans="1:10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83480</v>
      </c>
      <c r="G1190">
        <v>30</v>
      </c>
      <c r="H1190">
        <v>35.9</v>
      </c>
      <c r="I1190">
        <v>60898</v>
      </c>
      <c r="J1190">
        <v>9</v>
      </c>
    </row>
    <row r="1191" spans="1:10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52758</v>
      </c>
      <c r="G1191">
        <v>30</v>
      </c>
      <c r="H1191">
        <v>56.9</v>
      </c>
      <c r="I1191">
        <v>51100</v>
      </c>
      <c r="J1191">
        <v>8</v>
      </c>
    </row>
    <row r="1192" spans="1:10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401790</v>
      </c>
      <c r="G1192">
        <v>185</v>
      </c>
      <c r="H1192">
        <v>46</v>
      </c>
      <c r="I1192">
        <v>68444</v>
      </c>
      <c r="J1192">
        <v>10</v>
      </c>
    </row>
    <row r="1193" spans="1:10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1239</v>
      </c>
      <c r="G1193">
        <v>145</v>
      </c>
      <c r="H1193">
        <v>102.7</v>
      </c>
      <c r="I1193">
        <v>51384</v>
      </c>
      <c r="J1193">
        <v>8</v>
      </c>
    </row>
    <row r="1194" spans="1:10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6494</v>
      </c>
      <c r="G1194">
        <v>32</v>
      </c>
      <c r="H1194">
        <v>87.7</v>
      </c>
      <c r="I1194">
        <v>49751</v>
      </c>
      <c r="J1194">
        <v>7</v>
      </c>
    </row>
    <row r="1195" spans="1:10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78544</v>
      </c>
      <c r="G1195">
        <v>63</v>
      </c>
      <c r="H1195">
        <v>80.2</v>
      </c>
      <c r="I1195">
        <v>45684</v>
      </c>
      <c r="J1195">
        <v>6</v>
      </c>
    </row>
    <row r="1196" spans="1:10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2064</v>
      </c>
      <c r="G1196">
        <v>20</v>
      </c>
      <c r="H1196">
        <v>90.6</v>
      </c>
      <c r="I1196">
        <v>48982</v>
      </c>
      <c r="J1196">
        <v>7</v>
      </c>
    </row>
    <row r="1197" spans="1:10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8263</v>
      </c>
      <c r="G1197">
        <v>75</v>
      </c>
      <c r="H1197">
        <v>95.8</v>
      </c>
      <c r="I1197">
        <v>51145</v>
      </c>
      <c r="J1197">
        <v>8</v>
      </c>
    </row>
    <row r="1198" spans="1:10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404564</v>
      </c>
      <c r="G1198">
        <v>876</v>
      </c>
      <c r="H1198">
        <v>62.4</v>
      </c>
      <c r="I1198">
        <v>56531</v>
      </c>
      <c r="J1198">
        <v>9</v>
      </c>
    </row>
    <row r="1199" spans="1:10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37085</v>
      </c>
      <c r="G1199">
        <v>29</v>
      </c>
      <c r="H1199">
        <v>78.2</v>
      </c>
      <c r="I1199">
        <v>50520</v>
      </c>
      <c r="J1199">
        <v>7</v>
      </c>
    </row>
    <row r="1200" spans="1:10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37619</v>
      </c>
      <c r="G1200">
        <v>41</v>
      </c>
      <c r="H1200">
        <v>109</v>
      </c>
      <c r="I1200">
        <v>54454</v>
      </c>
      <c r="J1200">
        <v>8</v>
      </c>
    </row>
    <row r="1201" spans="1:10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159040</v>
      </c>
      <c r="G1201">
        <v>86</v>
      </c>
      <c r="H1201">
        <v>54.1</v>
      </c>
      <c r="I1201">
        <v>61176</v>
      </c>
      <c r="J1201">
        <v>9</v>
      </c>
    </row>
    <row r="1202" spans="1:10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40482</v>
      </c>
      <c r="G1202">
        <v>23</v>
      </c>
      <c r="H1202">
        <v>56.8</v>
      </c>
      <c r="I1202">
        <v>53794</v>
      </c>
      <c r="J1202">
        <v>8</v>
      </c>
    </row>
    <row r="1203" spans="1:10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508335</v>
      </c>
      <c r="G1203">
        <v>399</v>
      </c>
      <c r="H1203">
        <v>78.5</v>
      </c>
      <c r="I1203">
        <v>48527</v>
      </c>
      <c r="J1203">
        <v>7</v>
      </c>
    </row>
    <row r="1204" spans="1:10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381576</v>
      </c>
      <c r="G1204">
        <v>130</v>
      </c>
      <c r="H1204">
        <v>34.1</v>
      </c>
      <c r="I1204">
        <v>89487</v>
      </c>
      <c r="J1204">
        <v>10</v>
      </c>
    </row>
    <row r="1205" spans="1:10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246948</v>
      </c>
      <c r="G1205">
        <v>95</v>
      </c>
      <c r="H1205">
        <v>38.5</v>
      </c>
      <c r="I1205">
        <v>76818</v>
      </c>
      <c r="J1205">
        <v>10</v>
      </c>
    </row>
    <row r="1206" spans="1:10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38033</v>
      </c>
      <c r="G1206">
        <v>24</v>
      </c>
      <c r="H1206">
        <v>63.1</v>
      </c>
      <c r="I1206">
        <v>57532</v>
      </c>
      <c r="J1206">
        <v>9</v>
      </c>
    </row>
    <row r="1207" spans="1:10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369336</v>
      </c>
      <c r="G1207">
        <v>182</v>
      </c>
      <c r="H1207">
        <v>49.3</v>
      </c>
      <c r="I1207">
        <v>55930</v>
      </c>
      <c r="J1207">
        <v>9</v>
      </c>
    </row>
    <row r="1208" spans="1:10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93127</v>
      </c>
      <c r="G1208">
        <v>53</v>
      </c>
      <c r="H1208">
        <v>56.9</v>
      </c>
      <c r="I1208">
        <v>58062</v>
      </c>
      <c r="J1208">
        <v>9</v>
      </c>
    </row>
    <row r="1209" spans="1:10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9822</v>
      </c>
      <c r="G1209">
        <v>43</v>
      </c>
      <c r="H1209">
        <v>71.900000000000006</v>
      </c>
      <c r="I1209">
        <v>45824</v>
      </c>
      <c r="J1209">
        <v>6</v>
      </c>
    </row>
    <row r="1210" spans="1:10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55064</v>
      </c>
      <c r="G1210">
        <v>37</v>
      </c>
      <c r="H1210">
        <v>67.2</v>
      </c>
      <c r="I1210">
        <v>57609</v>
      </c>
      <c r="J1210">
        <v>9</v>
      </c>
    </row>
    <row r="1211" spans="1:10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32018</v>
      </c>
      <c r="G1211">
        <v>43</v>
      </c>
      <c r="H1211">
        <v>134.30000000000001</v>
      </c>
      <c r="I1211">
        <v>41170</v>
      </c>
      <c r="J1211">
        <v>4</v>
      </c>
    </row>
    <row r="1212" spans="1:10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50456</v>
      </c>
      <c r="G1212">
        <v>24</v>
      </c>
      <c r="H1212">
        <v>47.6</v>
      </c>
      <c r="I1212">
        <v>53687</v>
      </c>
      <c r="J1212">
        <v>8</v>
      </c>
    </row>
    <row r="1213" spans="1:10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672733</v>
      </c>
      <c r="G1213">
        <v>246</v>
      </c>
      <c r="H1213">
        <v>36.6</v>
      </c>
      <c r="I1213">
        <v>84979</v>
      </c>
      <c r="J1213">
        <v>10</v>
      </c>
    </row>
    <row r="1214" spans="1:10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6578</v>
      </c>
      <c r="G1214">
        <v>29</v>
      </c>
      <c r="H1214">
        <v>109.1</v>
      </c>
      <c r="I1214">
        <v>48273</v>
      </c>
      <c r="J1214">
        <v>7</v>
      </c>
    </row>
    <row r="1215" spans="1:10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115497</v>
      </c>
      <c r="G1215">
        <v>71</v>
      </c>
      <c r="H1215">
        <v>61.5</v>
      </c>
      <c r="I1215">
        <v>51924</v>
      </c>
      <c r="J1215">
        <v>8</v>
      </c>
    </row>
    <row r="1216" spans="1:10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342761</v>
      </c>
      <c r="G1216">
        <v>139</v>
      </c>
      <c r="H1216">
        <v>40.6</v>
      </c>
      <c r="I1216">
        <v>74673</v>
      </c>
      <c r="J1216">
        <v>10</v>
      </c>
    </row>
    <row r="1217" spans="1:10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84945</v>
      </c>
      <c r="G1217">
        <v>140</v>
      </c>
      <c r="H1217">
        <v>164.8</v>
      </c>
      <c r="I1217">
        <v>31856</v>
      </c>
      <c r="J1217">
        <v>1</v>
      </c>
    </row>
    <row r="1218" spans="1:10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95639</v>
      </c>
      <c r="G1218">
        <v>176</v>
      </c>
      <c r="H1218">
        <v>184</v>
      </c>
      <c r="I1218">
        <v>36858</v>
      </c>
      <c r="J1218">
        <v>2</v>
      </c>
    </row>
    <row r="1219" spans="1:10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31929</v>
      </c>
      <c r="G1219">
        <v>60</v>
      </c>
      <c r="H1219">
        <v>187.9</v>
      </c>
      <c r="I1219">
        <v>33807</v>
      </c>
      <c r="J1219">
        <v>1</v>
      </c>
    </row>
    <row r="1220" spans="1:10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45502</v>
      </c>
      <c r="G1220">
        <v>77</v>
      </c>
      <c r="H1220">
        <v>169.2</v>
      </c>
      <c r="I1220">
        <v>32511</v>
      </c>
      <c r="J1220">
        <v>1</v>
      </c>
    </row>
    <row r="1221" spans="1:10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21590</v>
      </c>
      <c r="G1221">
        <v>45</v>
      </c>
      <c r="H1221">
        <v>208.4</v>
      </c>
      <c r="I1221">
        <v>31753</v>
      </c>
      <c r="J1221">
        <v>1</v>
      </c>
    </row>
    <row r="1222" spans="1:10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82775</v>
      </c>
      <c r="G1222">
        <v>191</v>
      </c>
      <c r="H1222">
        <v>230.7</v>
      </c>
      <c r="I1222">
        <v>29539</v>
      </c>
      <c r="J1222">
        <v>1</v>
      </c>
    </row>
    <row r="1223" spans="1:10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36945</v>
      </c>
      <c r="G1223">
        <v>61</v>
      </c>
      <c r="H1223">
        <v>165.1</v>
      </c>
      <c r="I1223">
        <v>33095</v>
      </c>
      <c r="J1223">
        <v>1</v>
      </c>
    </row>
    <row r="1224" spans="1:10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26541</v>
      </c>
      <c r="G1224">
        <v>57</v>
      </c>
      <c r="H1224">
        <v>214.8</v>
      </c>
      <c r="I1224">
        <v>38294</v>
      </c>
      <c r="J1224">
        <v>3</v>
      </c>
    </row>
    <row r="1225" spans="1:10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43220</v>
      </c>
      <c r="G1225">
        <v>64</v>
      </c>
      <c r="H1225">
        <v>148.1</v>
      </c>
      <c r="I1225">
        <v>32458</v>
      </c>
      <c r="J1225">
        <v>1</v>
      </c>
    </row>
    <row r="1226" spans="1:10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20804</v>
      </c>
      <c r="G1226">
        <v>35</v>
      </c>
      <c r="H1226">
        <v>168.2</v>
      </c>
      <c r="I1226">
        <v>34370</v>
      </c>
      <c r="J1226">
        <v>2</v>
      </c>
    </row>
    <row r="1227" spans="1:10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20313</v>
      </c>
      <c r="G1227">
        <v>48</v>
      </c>
      <c r="H1227">
        <v>236.3</v>
      </c>
      <c r="I1227">
        <v>26780</v>
      </c>
      <c r="J1227">
        <v>1</v>
      </c>
    </row>
    <row r="1228" spans="1:10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40871</v>
      </c>
      <c r="G1228">
        <v>98</v>
      </c>
      <c r="H1228">
        <v>239.8</v>
      </c>
      <c r="I1228">
        <v>35795</v>
      </c>
      <c r="J1228">
        <v>2</v>
      </c>
    </row>
    <row r="1229" spans="1:10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50683</v>
      </c>
      <c r="G1229">
        <v>116</v>
      </c>
      <c r="H1229">
        <v>228.9</v>
      </c>
      <c r="I1229">
        <v>32340</v>
      </c>
      <c r="J1229">
        <v>1</v>
      </c>
    </row>
    <row r="1230" spans="1:10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59361</v>
      </c>
      <c r="G1230">
        <v>142</v>
      </c>
      <c r="H1230">
        <v>239.2</v>
      </c>
      <c r="I1230">
        <v>26914</v>
      </c>
      <c r="J1230">
        <v>1</v>
      </c>
    </row>
    <row r="1231" spans="1:10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71569</v>
      </c>
      <c r="G1231">
        <v>172</v>
      </c>
      <c r="H1231">
        <v>240.3</v>
      </c>
      <c r="I1231">
        <v>33539</v>
      </c>
      <c r="J1231">
        <v>1</v>
      </c>
    </row>
    <row r="1232" spans="1:10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48147</v>
      </c>
      <c r="G1232">
        <v>91</v>
      </c>
      <c r="H1232">
        <v>189</v>
      </c>
      <c r="I1232">
        <v>33464</v>
      </c>
      <c r="J1232">
        <v>1</v>
      </c>
    </row>
    <row r="1233" spans="1:10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51321</v>
      </c>
      <c r="G1233">
        <v>481</v>
      </c>
      <c r="H1233">
        <v>106.6</v>
      </c>
      <c r="I1233">
        <v>59456</v>
      </c>
      <c r="J1233">
        <v>9</v>
      </c>
    </row>
    <row r="1234" spans="1:10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183994</v>
      </c>
      <c r="G1234">
        <v>287</v>
      </c>
      <c r="H1234">
        <v>156</v>
      </c>
      <c r="I1234">
        <v>35063</v>
      </c>
      <c r="J1234">
        <v>2</v>
      </c>
    </row>
    <row r="1235" spans="1:10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19749</v>
      </c>
      <c r="G1235">
        <v>32</v>
      </c>
      <c r="H1235">
        <v>162</v>
      </c>
      <c r="I1235">
        <v>35544</v>
      </c>
      <c r="J1235">
        <v>2</v>
      </c>
    </row>
    <row r="1236" spans="1:10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58630</v>
      </c>
      <c r="G1236">
        <v>86</v>
      </c>
      <c r="H1236">
        <v>146.69999999999999</v>
      </c>
      <c r="I1236">
        <v>46704</v>
      </c>
      <c r="J1236">
        <v>6</v>
      </c>
    </row>
    <row r="1237" spans="1:10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39959</v>
      </c>
      <c r="G1237">
        <v>55</v>
      </c>
      <c r="H1237">
        <v>137.6</v>
      </c>
      <c r="I1237">
        <v>39460</v>
      </c>
      <c r="J1237">
        <v>3</v>
      </c>
    </row>
    <row r="1238" spans="1:10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54504</v>
      </c>
      <c r="G1238">
        <v>124</v>
      </c>
      <c r="H1238">
        <v>227.5</v>
      </c>
      <c r="I1238">
        <v>34122</v>
      </c>
      <c r="J1238">
        <v>1</v>
      </c>
    </row>
    <row r="1239" spans="1:10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20739</v>
      </c>
      <c r="G1239">
        <v>164</v>
      </c>
      <c r="H1239">
        <v>135.80000000000001</v>
      </c>
      <c r="I1239">
        <v>44549</v>
      </c>
      <c r="J1239">
        <v>5</v>
      </c>
    </row>
    <row r="1240" spans="1:10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517757</v>
      </c>
      <c r="G1240">
        <v>847</v>
      </c>
      <c r="H1240">
        <v>163.6</v>
      </c>
      <c r="I1240">
        <v>41761</v>
      </c>
      <c r="J1240">
        <v>4</v>
      </c>
    </row>
    <row r="1241" spans="1:10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622588</v>
      </c>
      <c r="G1241">
        <v>1175</v>
      </c>
      <c r="H1241">
        <v>188.7</v>
      </c>
      <c r="I1241">
        <v>38025</v>
      </c>
      <c r="J1241">
        <v>3</v>
      </c>
    </row>
    <row r="1242" spans="1:10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21592</v>
      </c>
      <c r="G1242">
        <v>50</v>
      </c>
      <c r="H1242">
        <v>231.6</v>
      </c>
      <c r="I1242">
        <v>24447</v>
      </c>
      <c r="J1242">
        <v>1</v>
      </c>
    </row>
    <row r="1243" spans="1:10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58044</v>
      </c>
      <c r="G1243">
        <v>108</v>
      </c>
      <c r="H1243">
        <v>186.1</v>
      </c>
      <c r="I1243">
        <v>38908</v>
      </c>
      <c r="J1243">
        <v>3</v>
      </c>
    </row>
    <row r="1244" spans="1:10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372354</v>
      </c>
      <c r="G1244">
        <v>485</v>
      </c>
      <c r="H1244">
        <v>130.30000000000001</v>
      </c>
      <c r="I1244">
        <v>48290</v>
      </c>
      <c r="J1244">
        <v>7</v>
      </c>
    </row>
    <row r="1245" spans="1:10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41224</v>
      </c>
      <c r="G1245">
        <v>82</v>
      </c>
      <c r="H1245">
        <v>198.9</v>
      </c>
      <c r="I1245">
        <v>34077</v>
      </c>
      <c r="J1245">
        <v>1</v>
      </c>
    </row>
    <row r="1246" spans="1:10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19984</v>
      </c>
      <c r="G1246">
        <v>52</v>
      </c>
      <c r="H1246">
        <v>260.2</v>
      </c>
      <c r="I1246">
        <v>26076</v>
      </c>
      <c r="J1246">
        <v>1</v>
      </c>
    </row>
    <row r="1247" spans="1:10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29719</v>
      </c>
      <c r="G1247">
        <v>68</v>
      </c>
      <c r="H1247">
        <v>228.8</v>
      </c>
      <c r="I1247">
        <v>28557</v>
      </c>
      <c r="J1247">
        <v>1</v>
      </c>
    </row>
    <row r="1248" spans="1:10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169974</v>
      </c>
      <c r="G1248">
        <v>286</v>
      </c>
      <c r="H1248">
        <v>168.3</v>
      </c>
      <c r="I1248">
        <v>37118</v>
      </c>
      <c r="J1248">
        <v>2</v>
      </c>
    </row>
    <row r="1249" spans="1:10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4988</v>
      </c>
      <c r="G1249">
        <v>50</v>
      </c>
      <c r="H1249">
        <v>200.1</v>
      </c>
      <c r="I1249">
        <v>30885</v>
      </c>
      <c r="J1249">
        <v>1</v>
      </c>
    </row>
    <row r="1250" spans="1:10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17425</v>
      </c>
      <c r="G1250">
        <v>126</v>
      </c>
      <c r="H1250">
        <v>107.3</v>
      </c>
      <c r="I1250">
        <v>41593</v>
      </c>
      <c r="J1250">
        <v>4</v>
      </c>
    </row>
    <row r="1251" spans="1:10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58173</v>
      </c>
      <c r="G1251">
        <v>162</v>
      </c>
      <c r="H1251">
        <v>102.4</v>
      </c>
      <c r="I1251">
        <v>52281</v>
      </c>
      <c r="J1251">
        <v>8</v>
      </c>
    </row>
    <row r="1252" spans="1:10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201089</v>
      </c>
      <c r="G1252">
        <v>439</v>
      </c>
      <c r="H1252">
        <v>218.3</v>
      </c>
      <c r="I1252">
        <v>37813</v>
      </c>
      <c r="J1252">
        <v>3</v>
      </c>
    </row>
    <row r="1253" spans="1:10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2321</v>
      </c>
      <c r="G1253">
        <v>57</v>
      </c>
      <c r="H1253">
        <v>176.4</v>
      </c>
      <c r="I1253">
        <v>38376</v>
      </c>
      <c r="J1253">
        <v>3</v>
      </c>
    </row>
    <row r="1254" spans="1:10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55876</v>
      </c>
      <c r="G1254">
        <v>121</v>
      </c>
      <c r="H1254">
        <v>216.6</v>
      </c>
      <c r="I1254">
        <v>33570</v>
      </c>
      <c r="J1254">
        <v>1</v>
      </c>
    </row>
    <row r="1255" spans="1:10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219038</v>
      </c>
      <c r="G1255">
        <v>316</v>
      </c>
      <c r="H1255">
        <v>144.30000000000001</v>
      </c>
      <c r="I1255">
        <v>42980</v>
      </c>
      <c r="J1255">
        <v>5</v>
      </c>
    </row>
    <row r="1256" spans="1:10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74875</v>
      </c>
      <c r="G1256">
        <v>187</v>
      </c>
      <c r="H1256">
        <v>249.7</v>
      </c>
      <c r="I1256">
        <v>26062</v>
      </c>
      <c r="J1256">
        <v>1</v>
      </c>
    </row>
    <row r="1257" spans="1:10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88742</v>
      </c>
      <c r="G1257">
        <v>172</v>
      </c>
      <c r="H1257">
        <v>193.8</v>
      </c>
      <c r="I1257">
        <v>37146</v>
      </c>
      <c r="J1257">
        <v>2</v>
      </c>
    </row>
    <row r="1258" spans="1:10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152451</v>
      </c>
      <c r="G1258">
        <v>234</v>
      </c>
      <c r="H1258">
        <v>153.5</v>
      </c>
      <c r="I1258">
        <v>40285</v>
      </c>
      <c r="J1258">
        <v>4</v>
      </c>
    </row>
    <row r="1259" spans="1:10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71218</v>
      </c>
      <c r="G1259">
        <v>242</v>
      </c>
      <c r="H1259">
        <v>89.2</v>
      </c>
      <c r="I1259">
        <v>65013</v>
      </c>
      <c r="J1259">
        <v>10</v>
      </c>
    </row>
    <row r="1260" spans="1:10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65511</v>
      </c>
      <c r="G1260">
        <v>141</v>
      </c>
      <c r="H1260">
        <v>215.2</v>
      </c>
      <c r="I1260">
        <v>33110</v>
      </c>
      <c r="J1260">
        <v>1</v>
      </c>
    </row>
    <row r="1261" spans="1:10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95778</v>
      </c>
      <c r="G1261">
        <v>191</v>
      </c>
      <c r="H1261">
        <v>199.4</v>
      </c>
      <c r="I1261">
        <v>36654</v>
      </c>
      <c r="J1261">
        <v>2</v>
      </c>
    </row>
    <row r="1262" spans="1:10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91591</v>
      </c>
      <c r="G1262">
        <v>155</v>
      </c>
      <c r="H1262">
        <v>169.2</v>
      </c>
      <c r="I1262">
        <v>37253</v>
      </c>
      <c r="J1262">
        <v>2</v>
      </c>
    </row>
    <row r="1263" spans="1:10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25822</v>
      </c>
      <c r="G1263">
        <v>57</v>
      </c>
      <c r="H1263">
        <v>220.7</v>
      </c>
      <c r="I1263">
        <v>32233</v>
      </c>
      <c r="J1263">
        <v>1</v>
      </c>
    </row>
    <row r="1264" spans="1:10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71597</v>
      </c>
      <c r="G1264">
        <v>176</v>
      </c>
      <c r="H1264">
        <v>245.8</v>
      </c>
      <c r="I1264">
        <v>36510</v>
      </c>
      <c r="J1264">
        <v>2</v>
      </c>
    </row>
    <row r="1265" spans="1:10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2106</v>
      </c>
      <c r="G1265">
        <v>126</v>
      </c>
      <c r="H1265">
        <v>241.8</v>
      </c>
      <c r="I1265">
        <v>35976</v>
      </c>
      <c r="J1265">
        <v>2</v>
      </c>
    </row>
    <row r="1266" spans="1:10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27258</v>
      </c>
      <c r="G1266">
        <v>62</v>
      </c>
      <c r="H1266">
        <v>227.5</v>
      </c>
      <c r="I1266">
        <v>27716</v>
      </c>
      <c r="J1266">
        <v>1</v>
      </c>
    </row>
    <row r="1267" spans="1:10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99658</v>
      </c>
      <c r="G1267">
        <v>127</v>
      </c>
      <c r="H1267">
        <v>127.4</v>
      </c>
      <c r="I1267">
        <v>34854</v>
      </c>
      <c r="J1267">
        <v>2</v>
      </c>
    </row>
    <row r="1268" spans="1:10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86461</v>
      </c>
      <c r="G1268">
        <v>224</v>
      </c>
      <c r="H1268">
        <v>259.10000000000002</v>
      </c>
      <c r="I1268">
        <v>34446</v>
      </c>
      <c r="J1268">
        <v>2</v>
      </c>
    </row>
    <row r="1269" spans="1:10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38733</v>
      </c>
      <c r="G1269">
        <v>199</v>
      </c>
      <c r="H1269">
        <v>143.4</v>
      </c>
      <c r="I1269">
        <v>40649</v>
      </c>
      <c r="J1269">
        <v>4</v>
      </c>
    </row>
    <row r="1270" spans="1:10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30877</v>
      </c>
      <c r="G1270">
        <v>57</v>
      </c>
      <c r="H1270">
        <v>184.6</v>
      </c>
      <c r="I1270">
        <v>35348</v>
      </c>
      <c r="J1270">
        <v>2</v>
      </c>
    </row>
    <row r="1271" spans="1:10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96676</v>
      </c>
      <c r="G1271">
        <v>180</v>
      </c>
      <c r="H1271">
        <v>186.2</v>
      </c>
      <c r="I1271">
        <v>31514</v>
      </c>
      <c r="J1271">
        <v>1</v>
      </c>
    </row>
    <row r="1272" spans="1:10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155</v>
      </c>
      <c r="G1272">
        <v>79</v>
      </c>
      <c r="H1272">
        <v>99.8</v>
      </c>
      <c r="I1272">
        <v>40317</v>
      </c>
      <c r="J1272">
        <v>4</v>
      </c>
    </row>
    <row r="1273" spans="1:10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62666</v>
      </c>
      <c r="G1273">
        <v>100</v>
      </c>
      <c r="H1273">
        <v>159.6</v>
      </c>
      <c r="I1273">
        <v>35565</v>
      </c>
      <c r="J1273">
        <v>2</v>
      </c>
    </row>
    <row r="1274" spans="1:10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9203</v>
      </c>
      <c r="G1274">
        <v>46</v>
      </c>
      <c r="H1274">
        <v>239.5</v>
      </c>
      <c r="I1274">
        <v>25820</v>
      </c>
      <c r="J1274">
        <v>1</v>
      </c>
    </row>
    <row r="1275" spans="1:10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03257</v>
      </c>
      <c r="G1275">
        <v>446</v>
      </c>
      <c r="H1275">
        <v>110.6</v>
      </c>
      <c r="I1275">
        <v>58203</v>
      </c>
      <c r="J1275">
        <v>9</v>
      </c>
    </row>
    <row r="1276" spans="1:10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71492</v>
      </c>
      <c r="G1276">
        <v>146</v>
      </c>
      <c r="H1276">
        <v>204.2</v>
      </c>
      <c r="I1276">
        <v>33162</v>
      </c>
      <c r="J1276">
        <v>1</v>
      </c>
    </row>
    <row r="1277" spans="1:10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11658</v>
      </c>
      <c r="G1277">
        <v>39</v>
      </c>
      <c r="H1277">
        <v>334.5</v>
      </c>
      <c r="I1277">
        <v>27373</v>
      </c>
      <c r="J1277">
        <v>1</v>
      </c>
    </row>
    <row r="1278" spans="1:10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68960</v>
      </c>
      <c r="G1278">
        <v>121</v>
      </c>
      <c r="H1278">
        <v>175.5</v>
      </c>
      <c r="I1278">
        <v>36245</v>
      </c>
      <c r="J1278">
        <v>2</v>
      </c>
    </row>
    <row r="1279" spans="1:10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40501</v>
      </c>
      <c r="G1279">
        <v>66</v>
      </c>
      <c r="H1279">
        <v>163</v>
      </c>
      <c r="I1279">
        <v>37878</v>
      </c>
      <c r="J1279">
        <v>3</v>
      </c>
    </row>
    <row r="1280" spans="1:10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45742</v>
      </c>
      <c r="G1280">
        <v>81</v>
      </c>
      <c r="H1280">
        <v>177.1</v>
      </c>
      <c r="I1280">
        <v>41341</v>
      </c>
      <c r="J1280">
        <v>4</v>
      </c>
    </row>
    <row r="1281" spans="1:10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73605</v>
      </c>
      <c r="G1281">
        <v>165</v>
      </c>
      <c r="H1281">
        <v>224.2</v>
      </c>
      <c r="I1281">
        <v>28155</v>
      </c>
      <c r="J1281">
        <v>1</v>
      </c>
    </row>
    <row r="1282" spans="1:10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40425</v>
      </c>
      <c r="G1282">
        <v>73</v>
      </c>
      <c r="H1282">
        <v>180.6</v>
      </c>
      <c r="I1282">
        <v>28813</v>
      </c>
      <c r="J1282">
        <v>1</v>
      </c>
    </row>
    <row r="1283" spans="1:10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69897</v>
      </c>
      <c r="G1283">
        <v>114</v>
      </c>
      <c r="H1283">
        <v>163.1</v>
      </c>
      <c r="I1283">
        <v>42286</v>
      </c>
      <c r="J1283">
        <v>4</v>
      </c>
    </row>
    <row r="1284" spans="1:10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55402</v>
      </c>
      <c r="G1284">
        <v>108</v>
      </c>
      <c r="H1284">
        <v>194.9</v>
      </c>
      <c r="I1284">
        <v>36789</v>
      </c>
      <c r="J1284">
        <v>2</v>
      </c>
    </row>
    <row r="1285" spans="1:10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49011</v>
      </c>
      <c r="G1285">
        <v>104</v>
      </c>
      <c r="H1285">
        <v>212.2</v>
      </c>
      <c r="I1285">
        <v>36263</v>
      </c>
      <c r="J1285">
        <v>2</v>
      </c>
    </row>
    <row r="1286" spans="1:10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26259</v>
      </c>
      <c r="G1286">
        <v>70</v>
      </c>
      <c r="H1286">
        <v>266.60000000000002</v>
      </c>
      <c r="I1286">
        <v>30427</v>
      </c>
      <c r="J1286">
        <v>1</v>
      </c>
    </row>
    <row r="1287" spans="1:10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70961</v>
      </c>
      <c r="G1287">
        <v>109</v>
      </c>
      <c r="H1287">
        <v>153.6</v>
      </c>
      <c r="I1287">
        <v>41030</v>
      </c>
      <c r="J1287">
        <v>4</v>
      </c>
    </row>
    <row r="1288" spans="1:10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36527</v>
      </c>
      <c r="G1288">
        <v>76</v>
      </c>
      <c r="H1288">
        <v>208.1</v>
      </c>
      <c r="I1288">
        <v>30807</v>
      </c>
      <c r="J1288">
        <v>1</v>
      </c>
    </row>
    <row r="1289" spans="1:10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124368</v>
      </c>
      <c r="G1289">
        <v>295</v>
      </c>
      <c r="H1289">
        <v>237.2</v>
      </c>
      <c r="I1289">
        <v>40564</v>
      </c>
      <c r="J1289">
        <v>4</v>
      </c>
    </row>
    <row r="1290" spans="1:10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121522</v>
      </c>
      <c r="G1290">
        <v>230</v>
      </c>
      <c r="H1290">
        <v>189.3</v>
      </c>
      <c r="I1290">
        <v>29082</v>
      </c>
      <c r="J1290">
        <v>1</v>
      </c>
    </row>
    <row r="1291" spans="1:10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51716</v>
      </c>
      <c r="G1291">
        <v>96</v>
      </c>
      <c r="H1291">
        <v>185.6</v>
      </c>
      <c r="I1291">
        <v>34357</v>
      </c>
      <c r="J1291">
        <v>2</v>
      </c>
    </row>
    <row r="1292" spans="1:10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25547</v>
      </c>
      <c r="G1292">
        <v>59</v>
      </c>
      <c r="H1292">
        <v>230.9</v>
      </c>
      <c r="I1292">
        <v>36737</v>
      </c>
      <c r="J1292">
        <v>2</v>
      </c>
    </row>
    <row r="1293" spans="1:10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24775</v>
      </c>
      <c r="G1293">
        <v>64</v>
      </c>
      <c r="H1293">
        <v>258.3</v>
      </c>
      <c r="I1293">
        <v>27158</v>
      </c>
      <c r="J1293">
        <v>1</v>
      </c>
    </row>
    <row r="1294" spans="1:10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6863</v>
      </c>
      <c r="G1294">
        <v>86</v>
      </c>
      <c r="H1294">
        <v>183.5</v>
      </c>
      <c r="I1294">
        <v>33760</v>
      </c>
      <c r="J1294">
        <v>1</v>
      </c>
    </row>
    <row r="1295" spans="1:10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31252</v>
      </c>
      <c r="G1295">
        <v>79</v>
      </c>
      <c r="H1295">
        <v>252.8</v>
      </c>
      <c r="I1295">
        <v>34138</v>
      </c>
      <c r="J1295">
        <v>1</v>
      </c>
    </row>
    <row r="1296" spans="1:10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75407</v>
      </c>
      <c r="G1296">
        <v>123</v>
      </c>
      <c r="H1296">
        <v>163.1</v>
      </c>
      <c r="I1296">
        <v>30712</v>
      </c>
      <c r="J1296">
        <v>1</v>
      </c>
    </row>
    <row r="1297" spans="1:10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1409</v>
      </c>
      <c r="G1297">
        <v>52</v>
      </c>
      <c r="H1297">
        <v>101.1</v>
      </c>
      <c r="I1297">
        <v>36124</v>
      </c>
      <c r="J1297">
        <v>2</v>
      </c>
    </row>
    <row r="1298" spans="1:10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5092</v>
      </c>
      <c r="G1298">
        <v>42</v>
      </c>
      <c r="H1298">
        <v>93.1</v>
      </c>
      <c r="I1298">
        <v>55633</v>
      </c>
      <c r="J1298">
        <v>9</v>
      </c>
    </row>
    <row r="1299" spans="1:10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13153</v>
      </c>
      <c r="G1299">
        <v>21</v>
      </c>
      <c r="H1299">
        <v>159.69999999999999</v>
      </c>
      <c r="I1299">
        <v>45341</v>
      </c>
      <c r="J1299">
        <v>6</v>
      </c>
    </row>
    <row r="1300" spans="1:10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66481</v>
      </c>
      <c r="G1300">
        <v>82</v>
      </c>
      <c r="H1300">
        <v>123.3</v>
      </c>
      <c r="I1300">
        <v>41196</v>
      </c>
      <c r="J1300">
        <v>4</v>
      </c>
    </row>
    <row r="1301" spans="1:10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87767</v>
      </c>
      <c r="G1301">
        <v>202</v>
      </c>
      <c r="H1301">
        <v>230.2</v>
      </c>
      <c r="I1301">
        <v>36990</v>
      </c>
      <c r="J1301">
        <v>2</v>
      </c>
    </row>
    <row r="1302" spans="1:10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29319</v>
      </c>
      <c r="G1302">
        <v>39</v>
      </c>
      <c r="H1302">
        <v>133</v>
      </c>
      <c r="I1302">
        <v>38549</v>
      </c>
      <c r="J1302">
        <v>3</v>
      </c>
    </row>
    <row r="1303" spans="1:10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1214</v>
      </c>
      <c r="G1303">
        <v>47</v>
      </c>
      <c r="H1303">
        <v>114</v>
      </c>
      <c r="I1303">
        <v>41490</v>
      </c>
      <c r="J1303">
        <v>4</v>
      </c>
    </row>
    <row r="1304" spans="1:10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45512</v>
      </c>
      <c r="G1304">
        <v>90</v>
      </c>
      <c r="H1304">
        <v>197.8</v>
      </c>
      <c r="I1304">
        <v>33755</v>
      </c>
      <c r="J1304">
        <v>1</v>
      </c>
    </row>
    <row r="1305" spans="1:10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31909</v>
      </c>
      <c r="G1305">
        <v>51</v>
      </c>
      <c r="H1305">
        <v>159.80000000000001</v>
      </c>
      <c r="I1305">
        <v>39376</v>
      </c>
      <c r="J1305">
        <v>3</v>
      </c>
    </row>
    <row r="1306" spans="1:10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418324</v>
      </c>
      <c r="G1306">
        <v>285</v>
      </c>
      <c r="H1306">
        <v>68.099999999999994</v>
      </c>
      <c r="I1306">
        <v>49799</v>
      </c>
      <c r="J1306">
        <v>7</v>
      </c>
    </row>
    <row r="1307" spans="1:10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3760</v>
      </c>
      <c r="G1307">
        <v>237</v>
      </c>
      <c r="H1307">
        <v>101.4</v>
      </c>
      <c r="I1307">
        <v>45295</v>
      </c>
      <c r="J1307">
        <v>6</v>
      </c>
    </row>
    <row r="1308" spans="1:10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08986</v>
      </c>
      <c r="G1308">
        <v>176</v>
      </c>
      <c r="H1308">
        <v>161.5</v>
      </c>
      <c r="I1308">
        <v>35314</v>
      </c>
      <c r="J1308">
        <v>2</v>
      </c>
    </row>
    <row r="1309" spans="1:10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2577</v>
      </c>
      <c r="G1309">
        <v>21</v>
      </c>
      <c r="H1309">
        <v>93</v>
      </c>
      <c r="I1309">
        <v>42979</v>
      </c>
      <c r="J1309">
        <v>5</v>
      </c>
    </row>
    <row r="1310" spans="1:10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18227</v>
      </c>
      <c r="G1310">
        <v>131</v>
      </c>
      <c r="H1310">
        <v>110.8</v>
      </c>
      <c r="I1310">
        <v>48610</v>
      </c>
      <c r="J1310">
        <v>7</v>
      </c>
    </row>
    <row r="1311" spans="1:10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11311</v>
      </c>
      <c r="G1311">
        <v>131</v>
      </c>
      <c r="H1311">
        <v>117.7</v>
      </c>
      <c r="I1311">
        <v>44870</v>
      </c>
      <c r="J1311">
        <v>5</v>
      </c>
    </row>
    <row r="1312" spans="1:10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9148</v>
      </c>
      <c r="G1312">
        <v>184</v>
      </c>
      <c r="H1312">
        <v>97.3</v>
      </c>
      <c r="I1312">
        <v>47555</v>
      </c>
      <c r="J1312">
        <v>6</v>
      </c>
    </row>
    <row r="1313" spans="1:10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21997</v>
      </c>
      <c r="G1313">
        <v>43</v>
      </c>
      <c r="H1313">
        <v>195.5</v>
      </c>
      <c r="I1313">
        <v>41931</v>
      </c>
      <c r="J1313">
        <v>4</v>
      </c>
    </row>
    <row r="1314" spans="1:10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15786</v>
      </c>
      <c r="G1314">
        <v>23</v>
      </c>
      <c r="H1314">
        <v>145.69999999999999</v>
      </c>
      <c r="I1314">
        <v>31379</v>
      </c>
      <c r="J1314">
        <v>1</v>
      </c>
    </row>
    <row r="1315" spans="1:10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61570</v>
      </c>
      <c r="G1315">
        <v>224</v>
      </c>
      <c r="H1315">
        <v>85.6</v>
      </c>
      <c r="I1315">
        <v>61564</v>
      </c>
      <c r="J1315">
        <v>9</v>
      </c>
    </row>
    <row r="1316" spans="1:10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32221</v>
      </c>
      <c r="G1316">
        <v>63</v>
      </c>
      <c r="H1316">
        <v>195.5</v>
      </c>
      <c r="I1316">
        <v>34035</v>
      </c>
      <c r="J1316">
        <v>1</v>
      </c>
    </row>
    <row r="1317" spans="1:10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18331</v>
      </c>
      <c r="G1317">
        <v>31</v>
      </c>
      <c r="H1317">
        <v>169.1</v>
      </c>
      <c r="I1317">
        <v>42985</v>
      </c>
      <c r="J1317">
        <v>5</v>
      </c>
    </row>
    <row r="1318" spans="1:10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214015</v>
      </c>
      <c r="G1318">
        <v>172</v>
      </c>
      <c r="H1318">
        <v>80.400000000000006</v>
      </c>
      <c r="I1318">
        <v>52791</v>
      </c>
      <c r="J1318">
        <v>8</v>
      </c>
    </row>
    <row r="1319" spans="1:10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17269</v>
      </c>
      <c r="G1319">
        <v>27</v>
      </c>
      <c r="H1319">
        <v>156.30000000000001</v>
      </c>
      <c r="I1319">
        <v>41772</v>
      </c>
      <c r="J1319">
        <v>4</v>
      </c>
    </row>
    <row r="1320" spans="1:10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631681</v>
      </c>
      <c r="G1320">
        <v>447</v>
      </c>
      <c r="H1320">
        <v>70.8</v>
      </c>
      <c r="I1320">
        <v>62294</v>
      </c>
      <c r="J1320">
        <v>10</v>
      </c>
    </row>
    <row r="1321" spans="1:10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660</v>
      </c>
      <c r="G1321">
        <v>52</v>
      </c>
      <c r="H1321">
        <v>98.7</v>
      </c>
      <c r="I1321">
        <v>55420</v>
      </c>
      <c r="J1321">
        <v>9</v>
      </c>
    </row>
    <row r="1322" spans="1:10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6697</v>
      </c>
      <c r="G1322">
        <v>205</v>
      </c>
      <c r="H1322">
        <v>99.2</v>
      </c>
      <c r="I1322">
        <v>53525</v>
      </c>
      <c r="J1322">
        <v>8</v>
      </c>
    </row>
    <row r="1323" spans="1:10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45490</v>
      </c>
      <c r="G1323">
        <v>78</v>
      </c>
      <c r="H1323">
        <v>171.5</v>
      </c>
      <c r="I1323">
        <v>44648</v>
      </c>
      <c r="J1323">
        <v>5</v>
      </c>
    </row>
    <row r="1324" spans="1:10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62540</v>
      </c>
      <c r="G1324">
        <v>106</v>
      </c>
      <c r="H1324">
        <v>169.5</v>
      </c>
      <c r="I1324">
        <v>37830</v>
      </c>
      <c r="J1324">
        <v>3</v>
      </c>
    </row>
    <row r="1325" spans="1:10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18864</v>
      </c>
      <c r="G1325">
        <v>33</v>
      </c>
      <c r="H1325">
        <v>174.9</v>
      </c>
      <c r="I1325">
        <v>36942</v>
      </c>
      <c r="J1325">
        <v>2</v>
      </c>
    </row>
    <row r="1326" spans="1:10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41259</v>
      </c>
      <c r="G1326">
        <v>66</v>
      </c>
      <c r="H1326">
        <v>160</v>
      </c>
      <c r="I1326">
        <v>36096</v>
      </c>
      <c r="J1326">
        <v>2</v>
      </c>
    </row>
    <row r="1327" spans="1:10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19559</v>
      </c>
      <c r="G1327">
        <v>21</v>
      </c>
      <c r="H1327">
        <v>107.4</v>
      </c>
      <c r="I1327">
        <v>41229</v>
      </c>
      <c r="J1327">
        <v>4</v>
      </c>
    </row>
    <row r="1328" spans="1:10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7648</v>
      </c>
      <c r="G1328">
        <v>38</v>
      </c>
      <c r="H1328">
        <v>100.9</v>
      </c>
      <c r="I1328">
        <v>43946</v>
      </c>
      <c r="J1328">
        <v>5</v>
      </c>
    </row>
    <row r="1329" spans="1:10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38682</v>
      </c>
      <c r="G1329">
        <v>57</v>
      </c>
      <c r="H1329">
        <v>147.4</v>
      </c>
      <c r="I1329">
        <v>35623</v>
      </c>
      <c r="J1329">
        <v>2</v>
      </c>
    </row>
    <row r="1330" spans="1:10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33414</v>
      </c>
      <c r="G1330">
        <v>45</v>
      </c>
      <c r="H1330">
        <v>134.69999999999999</v>
      </c>
      <c r="I1330">
        <v>31949</v>
      </c>
      <c r="J1330">
        <v>1</v>
      </c>
    </row>
    <row r="1331" spans="1:10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76222</v>
      </c>
      <c r="G1331">
        <v>183</v>
      </c>
      <c r="H1331">
        <v>240.1</v>
      </c>
      <c r="I1331">
        <v>31734</v>
      </c>
      <c r="J1331">
        <v>1</v>
      </c>
    </row>
    <row r="1332" spans="1:10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68595</v>
      </c>
      <c r="G1332">
        <v>289</v>
      </c>
      <c r="H1332">
        <v>107.6</v>
      </c>
      <c r="I1332">
        <v>50822</v>
      </c>
      <c r="J1332">
        <v>8</v>
      </c>
    </row>
    <row r="1333" spans="1:10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7368</v>
      </c>
      <c r="G1333">
        <v>31</v>
      </c>
      <c r="H1333">
        <v>83</v>
      </c>
      <c r="I1333">
        <v>44474</v>
      </c>
      <c r="J1333">
        <v>5</v>
      </c>
    </row>
    <row r="1334" spans="1:10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16095</v>
      </c>
      <c r="G1334">
        <v>21</v>
      </c>
      <c r="H1334">
        <v>130.5</v>
      </c>
      <c r="I1334">
        <v>40717</v>
      </c>
      <c r="J1334">
        <v>4</v>
      </c>
    </row>
    <row r="1335" spans="1:10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09265</v>
      </c>
      <c r="G1335">
        <v>759</v>
      </c>
      <c r="H1335">
        <v>107</v>
      </c>
      <c r="I1335">
        <v>41234</v>
      </c>
      <c r="J1335">
        <v>4</v>
      </c>
    </row>
    <row r="1336" spans="1:10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23673</v>
      </c>
      <c r="G1336">
        <v>38</v>
      </c>
      <c r="H1336">
        <v>160.5</v>
      </c>
      <c r="I1336">
        <v>37881</v>
      </c>
      <c r="J1336">
        <v>3</v>
      </c>
    </row>
    <row r="1337" spans="1:10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0413</v>
      </c>
      <c r="G1337">
        <v>29</v>
      </c>
      <c r="H1337">
        <v>142.1</v>
      </c>
      <c r="I1337">
        <v>37559</v>
      </c>
      <c r="J1337">
        <v>3</v>
      </c>
    </row>
    <row r="1338" spans="1:10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54935</v>
      </c>
      <c r="G1338">
        <v>106</v>
      </c>
      <c r="H1338">
        <v>193</v>
      </c>
      <c r="I1338">
        <v>41030</v>
      </c>
      <c r="J1338">
        <v>4</v>
      </c>
    </row>
    <row r="1339" spans="1:10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21254</v>
      </c>
      <c r="G1339">
        <v>35</v>
      </c>
      <c r="H1339">
        <v>164.7</v>
      </c>
      <c r="I1339">
        <v>31776</v>
      </c>
      <c r="J1339">
        <v>1</v>
      </c>
    </row>
    <row r="1340" spans="1:10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4591</v>
      </c>
      <c r="G1340">
        <v>28</v>
      </c>
      <c r="H1340">
        <v>113.9</v>
      </c>
      <c r="I1340">
        <v>43288</v>
      </c>
      <c r="J1340">
        <v>5</v>
      </c>
    </row>
    <row r="1341" spans="1:10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99281</v>
      </c>
      <c r="G1341">
        <v>142</v>
      </c>
      <c r="H1341">
        <v>143</v>
      </c>
      <c r="I1341">
        <v>33949</v>
      </c>
      <c r="J1341">
        <v>1</v>
      </c>
    </row>
    <row r="1342" spans="1:10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6536</v>
      </c>
      <c r="G1342">
        <v>81</v>
      </c>
      <c r="H1342">
        <v>305.2</v>
      </c>
      <c r="I1342">
        <v>33709</v>
      </c>
      <c r="J1342">
        <v>1</v>
      </c>
    </row>
    <row r="1343" spans="1:10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1833923</v>
      </c>
      <c r="G1343">
        <v>2024</v>
      </c>
      <c r="H1343">
        <v>110.4</v>
      </c>
      <c r="I1343">
        <v>47361</v>
      </c>
      <c r="J1343">
        <v>6</v>
      </c>
    </row>
    <row r="1344" spans="1:10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299236</v>
      </c>
      <c r="G1344">
        <v>465</v>
      </c>
      <c r="H1344">
        <v>155.4</v>
      </c>
      <c r="I1344">
        <v>41349</v>
      </c>
      <c r="J1344">
        <v>4</v>
      </c>
    </row>
    <row r="1345" spans="1:10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08938</v>
      </c>
      <c r="G1345">
        <v>733</v>
      </c>
      <c r="H1345">
        <v>120.4</v>
      </c>
      <c r="I1345">
        <v>57510</v>
      </c>
      <c r="J1345">
        <v>9</v>
      </c>
    </row>
    <row r="1346" spans="1:10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23649</v>
      </c>
      <c r="G1346">
        <v>158</v>
      </c>
      <c r="H1346">
        <v>127.8</v>
      </c>
      <c r="I1346">
        <v>46814</v>
      </c>
      <c r="J1346">
        <v>6</v>
      </c>
    </row>
    <row r="1347" spans="1:10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89707</v>
      </c>
      <c r="G1347">
        <v>115</v>
      </c>
      <c r="H1347">
        <v>128.19999999999999</v>
      </c>
      <c r="I1347">
        <v>38365</v>
      </c>
      <c r="J1347">
        <v>3</v>
      </c>
    </row>
    <row r="1348" spans="1:10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83091</v>
      </c>
      <c r="G1348">
        <v>136</v>
      </c>
      <c r="H1348">
        <v>163.69999999999999</v>
      </c>
      <c r="I1348">
        <v>48832</v>
      </c>
      <c r="J1348">
        <v>7</v>
      </c>
    </row>
    <row r="1349" spans="1:10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94170</v>
      </c>
      <c r="G1349">
        <v>130</v>
      </c>
      <c r="H1349">
        <v>138</v>
      </c>
      <c r="I1349">
        <v>39514</v>
      </c>
      <c r="J1349">
        <v>3</v>
      </c>
    </row>
    <row r="1350" spans="1:10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23981</v>
      </c>
      <c r="G1350">
        <v>36</v>
      </c>
      <c r="H1350">
        <v>150.1</v>
      </c>
      <c r="I1350">
        <v>42737</v>
      </c>
      <c r="J1350">
        <v>5</v>
      </c>
    </row>
    <row r="1351" spans="1:10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43727</v>
      </c>
      <c r="G1351">
        <v>174</v>
      </c>
      <c r="H1351">
        <v>121.1</v>
      </c>
      <c r="I1351">
        <v>54581</v>
      </c>
      <c r="J1351">
        <v>8</v>
      </c>
    </row>
    <row r="1352" spans="1:10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29895</v>
      </c>
      <c r="G1352">
        <v>51</v>
      </c>
      <c r="H1352">
        <v>170.6</v>
      </c>
      <c r="I1352">
        <v>38553</v>
      </c>
      <c r="J1352">
        <v>3</v>
      </c>
    </row>
    <row r="1353" spans="1:10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38823</v>
      </c>
      <c r="G1353">
        <v>42</v>
      </c>
      <c r="H1353">
        <v>108.2</v>
      </c>
      <c r="I1353">
        <v>41748</v>
      </c>
      <c r="J1353">
        <v>4</v>
      </c>
    </row>
    <row r="1354" spans="1:10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58066</v>
      </c>
      <c r="G1354">
        <v>111</v>
      </c>
      <c r="H1354">
        <v>191.2</v>
      </c>
      <c r="I1354">
        <v>35786</v>
      </c>
      <c r="J1354">
        <v>2</v>
      </c>
    </row>
    <row r="1355" spans="1:10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37092</v>
      </c>
      <c r="G1355">
        <v>48</v>
      </c>
      <c r="H1355">
        <v>129.4</v>
      </c>
      <c r="I1355">
        <v>38388</v>
      </c>
      <c r="J1355">
        <v>3</v>
      </c>
    </row>
    <row r="1356" spans="1:10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31104</v>
      </c>
      <c r="G1356">
        <v>58</v>
      </c>
      <c r="H1356">
        <v>186.5</v>
      </c>
      <c r="I1356">
        <v>34986</v>
      </c>
      <c r="J1356">
        <v>2</v>
      </c>
    </row>
    <row r="1357" spans="1:10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23033</v>
      </c>
      <c r="G1357">
        <v>42</v>
      </c>
      <c r="H1357">
        <v>182.3</v>
      </c>
      <c r="I1357">
        <v>41798</v>
      </c>
      <c r="J1357">
        <v>4</v>
      </c>
    </row>
    <row r="1358" spans="1:10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72728</v>
      </c>
      <c r="G1358">
        <v>115</v>
      </c>
      <c r="H1358">
        <v>158.1</v>
      </c>
      <c r="I1358">
        <v>42056</v>
      </c>
      <c r="J1358">
        <v>4</v>
      </c>
    </row>
    <row r="1359" spans="1:10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63619</v>
      </c>
      <c r="G1359">
        <v>93</v>
      </c>
      <c r="H1359">
        <v>146.19999999999999</v>
      </c>
      <c r="I1359">
        <v>38267</v>
      </c>
      <c r="J1359">
        <v>3</v>
      </c>
    </row>
    <row r="1360" spans="1:10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37562</v>
      </c>
      <c r="G1360">
        <v>74</v>
      </c>
      <c r="H1360">
        <v>197</v>
      </c>
      <c r="I1360">
        <v>31233</v>
      </c>
      <c r="J1360">
        <v>1</v>
      </c>
    </row>
    <row r="1361" spans="1:10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1397</v>
      </c>
      <c r="G1361">
        <v>47</v>
      </c>
      <c r="H1361">
        <v>113.5</v>
      </c>
      <c r="I1361">
        <v>47346</v>
      </c>
      <c r="J1361">
        <v>6</v>
      </c>
    </row>
    <row r="1362" spans="1:10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1498</v>
      </c>
      <c r="G1362">
        <v>22</v>
      </c>
      <c r="H1362">
        <v>102.3</v>
      </c>
      <c r="I1362">
        <v>41056</v>
      </c>
      <c r="J1362">
        <v>4</v>
      </c>
    </row>
    <row r="1363" spans="1:10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29690</v>
      </c>
      <c r="G1363">
        <v>47</v>
      </c>
      <c r="H1363">
        <v>158.30000000000001</v>
      </c>
      <c r="I1363">
        <v>41104</v>
      </c>
      <c r="J1363">
        <v>4</v>
      </c>
    </row>
    <row r="1364" spans="1:10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48016</v>
      </c>
      <c r="G1364">
        <v>108</v>
      </c>
      <c r="H1364">
        <v>224.9</v>
      </c>
      <c r="I1364">
        <v>36175</v>
      </c>
      <c r="J1364">
        <v>2</v>
      </c>
    </row>
    <row r="1365" spans="1:10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46630</v>
      </c>
      <c r="G1365">
        <v>95</v>
      </c>
      <c r="H1365">
        <v>203.7</v>
      </c>
      <c r="I1365">
        <v>34705</v>
      </c>
      <c r="J1365">
        <v>2</v>
      </c>
    </row>
    <row r="1366" spans="1:10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145500</v>
      </c>
      <c r="G1366">
        <v>236</v>
      </c>
      <c r="H1366">
        <v>162.19999999999999</v>
      </c>
      <c r="I1366">
        <v>44161</v>
      </c>
      <c r="J1366">
        <v>5</v>
      </c>
    </row>
    <row r="1367" spans="1:10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46634</v>
      </c>
      <c r="G1367">
        <v>54</v>
      </c>
      <c r="H1367">
        <v>115.8</v>
      </c>
      <c r="I1367">
        <v>42849</v>
      </c>
      <c r="J1367">
        <v>5</v>
      </c>
    </row>
    <row r="1368" spans="1:10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26368</v>
      </c>
      <c r="G1368">
        <v>51</v>
      </c>
      <c r="H1368">
        <v>193.4</v>
      </c>
      <c r="I1368">
        <v>30145</v>
      </c>
      <c r="J1368">
        <v>1</v>
      </c>
    </row>
    <row r="1369" spans="1:10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2754</v>
      </c>
      <c r="G1369">
        <v>44</v>
      </c>
      <c r="H1369">
        <v>193.4</v>
      </c>
      <c r="I1369">
        <v>31427</v>
      </c>
      <c r="J1369">
        <v>1</v>
      </c>
    </row>
    <row r="1370" spans="1:10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43214</v>
      </c>
      <c r="G1370">
        <v>152</v>
      </c>
      <c r="H1370">
        <v>351.7</v>
      </c>
      <c r="I1370">
        <v>30799</v>
      </c>
      <c r="J1370">
        <v>1</v>
      </c>
    </row>
    <row r="1371" spans="1:10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9031</v>
      </c>
      <c r="G1371">
        <v>47</v>
      </c>
      <c r="H1371">
        <v>95.9</v>
      </c>
      <c r="I1371">
        <v>50144</v>
      </c>
      <c r="J1371">
        <v>7</v>
      </c>
    </row>
    <row r="1372" spans="1:10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06878</v>
      </c>
      <c r="G1372">
        <v>130</v>
      </c>
      <c r="H1372">
        <v>121.6</v>
      </c>
      <c r="I1372">
        <v>40209</v>
      </c>
      <c r="J1372">
        <v>3</v>
      </c>
    </row>
    <row r="1373" spans="1:10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04340</v>
      </c>
      <c r="G1373">
        <v>178</v>
      </c>
      <c r="H1373">
        <v>170.6</v>
      </c>
      <c r="I1373">
        <v>40011</v>
      </c>
      <c r="J1373">
        <v>3</v>
      </c>
    </row>
    <row r="1374" spans="1:10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48962</v>
      </c>
      <c r="G1374">
        <v>79</v>
      </c>
      <c r="H1374">
        <v>161.30000000000001</v>
      </c>
      <c r="I1374">
        <v>41890</v>
      </c>
      <c r="J1374">
        <v>4</v>
      </c>
    </row>
    <row r="1375" spans="1:10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260384</v>
      </c>
      <c r="G1375">
        <v>154</v>
      </c>
      <c r="H1375">
        <v>59.1</v>
      </c>
      <c r="I1375">
        <v>71413</v>
      </c>
      <c r="J1375">
        <v>10</v>
      </c>
    </row>
    <row r="1376" spans="1:10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72533</v>
      </c>
      <c r="G1376">
        <v>84</v>
      </c>
      <c r="H1376">
        <v>115.8</v>
      </c>
      <c r="I1376">
        <v>39945</v>
      </c>
      <c r="J1376">
        <v>3</v>
      </c>
    </row>
    <row r="1377" spans="1:10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4218</v>
      </c>
      <c r="G1377">
        <v>128</v>
      </c>
      <c r="H1377">
        <v>103</v>
      </c>
      <c r="I1377">
        <v>48186</v>
      </c>
      <c r="J1377">
        <v>7</v>
      </c>
    </row>
    <row r="1378" spans="1:10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6601</v>
      </c>
      <c r="G1378">
        <v>23</v>
      </c>
      <c r="H1378">
        <v>86.5</v>
      </c>
      <c r="I1378">
        <v>50228</v>
      </c>
      <c r="J1378">
        <v>7</v>
      </c>
    </row>
    <row r="1379" spans="1:10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66618</v>
      </c>
      <c r="G1379">
        <v>72</v>
      </c>
      <c r="H1379">
        <v>108.1</v>
      </c>
      <c r="I1379">
        <v>40516</v>
      </c>
      <c r="J1379">
        <v>4</v>
      </c>
    </row>
    <row r="1380" spans="1:10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59293</v>
      </c>
      <c r="G1380">
        <v>84</v>
      </c>
      <c r="H1380">
        <v>141.69999999999999</v>
      </c>
      <c r="I1380">
        <v>53009</v>
      </c>
      <c r="J1380">
        <v>8</v>
      </c>
    </row>
    <row r="1381" spans="1:10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6269</v>
      </c>
      <c r="G1381">
        <v>29</v>
      </c>
      <c r="H1381">
        <v>178.3</v>
      </c>
      <c r="I1381">
        <v>32313</v>
      </c>
      <c r="J1381">
        <v>1</v>
      </c>
    </row>
    <row r="1382" spans="1:10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34743</v>
      </c>
      <c r="G1382">
        <v>76</v>
      </c>
      <c r="H1382">
        <v>218.7</v>
      </c>
      <c r="I1382">
        <v>31134</v>
      </c>
      <c r="J1382">
        <v>1</v>
      </c>
    </row>
    <row r="1383" spans="1:10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19653</v>
      </c>
      <c r="G1383">
        <v>596</v>
      </c>
      <c r="H1383">
        <v>58.5</v>
      </c>
      <c r="I1383">
        <v>73970</v>
      </c>
      <c r="J1383">
        <v>10</v>
      </c>
    </row>
    <row r="1384" spans="1:10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2873</v>
      </c>
      <c r="G1384">
        <v>66</v>
      </c>
      <c r="H1384">
        <v>288.5</v>
      </c>
      <c r="I1384">
        <v>33382</v>
      </c>
      <c r="J1384">
        <v>1</v>
      </c>
    </row>
    <row r="1385" spans="1:10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6961</v>
      </c>
      <c r="G1385">
        <v>56</v>
      </c>
      <c r="H1385">
        <v>119.2</v>
      </c>
      <c r="I1385">
        <v>50925</v>
      </c>
      <c r="J1385">
        <v>8</v>
      </c>
    </row>
    <row r="1386" spans="1:10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180024</v>
      </c>
      <c r="G1386">
        <v>240</v>
      </c>
      <c r="H1386">
        <v>133.30000000000001</v>
      </c>
      <c r="I1386">
        <v>39606</v>
      </c>
      <c r="J1386">
        <v>3</v>
      </c>
    </row>
    <row r="1387" spans="1:10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617661</v>
      </c>
      <c r="G1387">
        <v>2541</v>
      </c>
      <c r="H1387">
        <v>97.1</v>
      </c>
      <c r="I1387">
        <v>60022</v>
      </c>
      <c r="J1387">
        <v>9</v>
      </c>
    </row>
    <row r="1388" spans="1:10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6440</v>
      </c>
      <c r="G1388">
        <v>53</v>
      </c>
      <c r="H1388">
        <v>93.9</v>
      </c>
      <c r="I1388">
        <v>40637</v>
      </c>
      <c r="J1388">
        <v>4</v>
      </c>
    </row>
    <row r="1389" spans="1:10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99319</v>
      </c>
      <c r="G1389">
        <v>160</v>
      </c>
      <c r="H1389">
        <v>161.1</v>
      </c>
      <c r="I1389">
        <v>40220</v>
      </c>
      <c r="J1389">
        <v>4</v>
      </c>
    </row>
    <row r="1390" spans="1:10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20942</v>
      </c>
      <c r="G1390">
        <v>42</v>
      </c>
      <c r="H1390">
        <v>200.6</v>
      </c>
      <c r="I1390">
        <v>27868</v>
      </c>
      <c r="J1390">
        <v>1</v>
      </c>
    </row>
    <row r="1391" spans="1:10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15057</v>
      </c>
      <c r="G1391">
        <v>20</v>
      </c>
      <c r="H1391">
        <v>132.80000000000001</v>
      </c>
      <c r="I1391">
        <v>40719</v>
      </c>
      <c r="J1391">
        <v>4</v>
      </c>
    </row>
    <row r="1392" spans="1:10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75528</v>
      </c>
      <c r="G1392">
        <v>162</v>
      </c>
      <c r="H1392">
        <v>214.5</v>
      </c>
      <c r="I1392">
        <v>38136</v>
      </c>
      <c r="J1392">
        <v>3</v>
      </c>
    </row>
    <row r="1393" spans="1:10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76405</v>
      </c>
      <c r="G1393">
        <v>110</v>
      </c>
      <c r="H1393">
        <v>144</v>
      </c>
      <c r="I1393">
        <v>40933</v>
      </c>
      <c r="J1393">
        <v>4</v>
      </c>
    </row>
    <row r="1394" spans="1:10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16277</v>
      </c>
      <c r="G1394">
        <v>24</v>
      </c>
      <c r="H1394">
        <v>147.4</v>
      </c>
      <c r="I1394">
        <v>38582</v>
      </c>
      <c r="J1394">
        <v>3</v>
      </c>
    </row>
    <row r="1395" spans="1:10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131599</v>
      </c>
      <c r="G1395">
        <v>221</v>
      </c>
      <c r="H1395">
        <v>167.9</v>
      </c>
      <c r="I1395">
        <v>36758</v>
      </c>
      <c r="J1395">
        <v>2</v>
      </c>
    </row>
    <row r="1396" spans="1:10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65500</v>
      </c>
      <c r="G1396">
        <v>93</v>
      </c>
      <c r="H1396">
        <v>142</v>
      </c>
      <c r="I1396">
        <v>33790</v>
      </c>
      <c r="J1396">
        <v>1</v>
      </c>
    </row>
    <row r="1397" spans="1:10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51186</v>
      </c>
      <c r="G1397">
        <v>67</v>
      </c>
      <c r="H1397">
        <v>130.9</v>
      </c>
      <c r="I1397">
        <v>38564</v>
      </c>
      <c r="J1397">
        <v>3</v>
      </c>
    </row>
    <row r="1398" spans="1:10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85984</v>
      </c>
      <c r="G1398">
        <v>78</v>
      </c>
      <c r="H1398">
        <v>90.7</v>
      </c>
      <c r="I1398">
        <v>52247</v>
      </c>
      <c r="J1398">
        <v>8</v>
      </c>
    </row>
    <row r="1399" spans="1:10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67151</v>
      </c>
      <c r="G1399">
        <v>164</v>
      </c>
      <c r="H1399">
        <v>244.2</v>
      </c>
      <c r="I1399">
        <v>35040</v>
      </c>
      <c r="J1399">
        <v>2</v>
      </c>
    </row>
    <row r="1400" spans="1:10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33682</v>
      </c>
      <c r="G1400">
        <v>46</v>
      </c>
      <c r="H1400">
        <v>136.6</v>
      </c>
      <c r="I1400">
        <v>31203</v>
      </c>
      <c r="J1400">
        <v>1</v>
      </c>
    </row>
    <row r="1401" spans="1:10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3470</v>
      </c>
      <c r="G1401">
        <v>98</v>
      </c>
      <c r="H1401">
        <v>104.8</v>
      </c>
      <c r="I1401">
        <v>43664</v>
      </c>
      <c r="J1401">
        <v>5</v>
      </c>
    </row>
    <row r="1402" spans="1:10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44478</v>
      </c>
      <c r="G1402">
        <v>91</v>
      </c>
      <c r="H1402">
        <v>204.6</v>
      </c>
      <c r="I1402">
        <v>31382</v>
      </c>
      <c r="J1402">
        <v>1</v>
      </c>
    </row>
    <row r="1403" spans="1:10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2320</v>
      </c>
      <c r="G1403">
        <v>20</v>
      </c>
      <c r="H1403">
        <v>89.6</v>
      </c>
      <c r="I1403">
        <v>40268</v>
      </c>
      <c r="J1403">
        <v>4</v>
      </c>
    </row>
    <row r="1404" spans="1:10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30092</v>
      </c>
      <c r="G1404">
        <v>49</v>
      </c>
      <c r="H1404">
        <v>162.80000000000001</v>
      </c>
      <c r="I1404">
        <v>38734</v>
      </c>
      <c r="J1404">
        <v>3</v>
      </c>
    </row>
    <row r="1405" spans="1:10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7498</v>
      </c>
      <c r="G1405">
        <v>25</v>
      </c>
      <c r="H1405">
        <v>90.9</v>
      </c>
      <c r="I1405">
        <v>48151</v>
      </c>
      <c r="J1405">
        <v>7</v>
      </c>
    </row>
    <row r="1406" spans="1:10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206352</v>
      </c>
      <c r="G1406">
        <v>187</v>
      </c>
      <c r="H1406">
        <v>90.6</v>
      </c>
      <c r="I1406">
        <v>43987</v>
      </c>
      <c r="J1406">
        <v>5</v>
      </c>
    </row>
    <row r="1407" spans="1:10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0492</v>
      </c>
      <c r="G1407">
        <v>32</v>
      </c>
      <c r="H1407">
        <v>104.9</v>
      </c>
      <c r="I1407">
        <v>45791</v>
      </c>
      <c r="J1407">
        <v>6</v>
      </c>
    </row>
    <row r="1408" spans="1:10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4347</v>
      </c>
      <c r="G1408">
        <v>23</v>
      </c>
      <c r="H1408">
        <v>94.5</v>
      </c>
      <c r="I1408">
        <v>52054</v>
      </c>
      <c r="J1408">
        <v>8</v>
      </c>
    </row>
    <row r="1409" spans="1:10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4650</v>
      </c>
      <c r="G1409">
        <v>29</v>
      </c>
      <c r="H1409">
        <v>117.6</v>
      </c>
      <c r="I1409">
        <v>37644</v>
      </c>
      <c r="J1409">
        <v>3</v>
      </c>
    </row>
    <row r="1410" spans="1:10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8735</v>
      </c>
      <c r="G1410">
        <v>29</v>
      </c>
      <c r="H1410">
        <v>100.9</v>
      </c>
      <c r="I1410">
        <v>42697</v>
      </c>
      <c r="J1410">
        <v>5</v>
      </c>
    </row>
    <row r="1411" spans="1:10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52158</v>
      </c>
      <c r="G1411">
        <v>200</v>
      </c>
      <c r="H1411">
        <v>79.3</v>
      </c>
      <c r="I1411">
        <v>47658</v>
      </c>
      <c r="J1411">
        <v>6</v>
      </c>
    </row>
    <row r="1412" spans="1:10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255820</v>
      </c>
      <c r="G1412">
        <v>122</v>
      </c>
      <c r="H1412">
        <v>47.7</v>
      </c>
      <c r="I1412">
        <v>55488</v>
      </c>
      <c r="J1412">
        <v>9</v>
      </c>
    </row>
    <row r="1413" spans="1:10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2824</v>
      </c>
      <c r="G1413">
        <v>38</v>
      </c>
      <c r="H1413">
        <v>115.8</v>
      </c>
      <c r="I1413">
        <v>34091</v>
      </c>
      <c r="J1413">
        <v>1</v>
      </c>
    </row>
    <row r="1414" spans="1:10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40314</v>
      </c>
      <c r="G1414">
        <v>50</v>
      </c>
      <c r="H1414">
        <v>124</v>
      </c>
      <c r="I1414">
        <v>42766</v>
      </c>
      <c r="J1414">
        <v>5</v>
      </c>
    </row>
    <row r="1415" spans="1:10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31300</v>
      </c>
      <c r="G1415">
        <v>27</v>
      </c>
      <c r="H1415">
        <v>86.3</v>
      </c>
      <c r="I1415">
        <v>60985</v>
      </c>
      <c r="J1415">
        <v>9</v>
      </c>
    </row>
    <row r="1416" spans="1:10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70378</v>
      </c>
      <c r="G1416">
        <v>61</v>
      </c>
      <c r="H1416">
        <v>86.7</v>
      </c>
      <c r="I1416">
        <v>38146</v>
      </c>
      <c r="J1416">
        <v>3</v>
      </c>
    </row>
    <row r="1417" spans="1:10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76540</v>
      </c>
      <c r="G1417">
        <v>130</v>
      </c>
      <c r="H1417">
        <v>73.599999999999994</v>
      </c>
      <c r="I1417">
        <v>55755</v>
      </c>
      <c r="J1417">
        <v>9</v>
      </c>
    </row>
    <row r="1418" spans="1:10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49502</v>
      </c>
      <c r="G1418">
        <v>74</v>
      </c>
      <c r="H1418">
        <v>149.5</v>
      </c>
      <c r="I1418">
        <v>36300</v>
      </c>
      <c r="J1418">
        <v>2</v>
      </c>
    </row>
    <row r="1419" spans="1:10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293422</v>
      </c>
      <c r="G1419">
        <v>175</v>
      </c>
      <c r="H1419">
        <v>59.6</v>
      </c>
      <c r="I1419">
        <v>45403</v>
      </c>
      <c r="J1419">
        <v>6</v>
      </c>
    </row>
    <row r="1420" spans="1:10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12155</v>
      </c>
      <c r="G1420">
        <v>20</v>
      </c>
      <c r="H1420">
        <v>164.5</v>
      </c>
      <c r="I1420">
        <v>40520</v>
      </c>
      <c r="J1420">
        <v>4</v>
      </c>
    </row>
    <row r="1421" spans="1:10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43993</v>
      </c>
      <c r="G1421">
        <v>31</v>
      </c>
      <c r="H1421">
        <v>70.5</v>
      </c>
      <c r="I1421">
        <v>43365</v>
      </c>
      <c r="J1421">
        <v>5</v>
      </c>
    </row>
    <row r="1422" spans="1:10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103555</v>
      </c>
      <c r="G1422">
        <v>84</v>
      </c>
      <c r="H1422">
        <v>81.099999999999994</v>
      </c>
      <c r="I1422">
        <v>42831</v>
      </c>
      <c r="J1422">
        <v>5</v>
      </c>
    </row>
    <row r="1423" spans="1:10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30277</v>
      </c>
      <c r="G1423">
        <v>21</v>
      </c>
      <c r="H1423">
        <v>69.400000000000006</v>
      </c>
      <c r="I1423">
        <v>63975</v>
      </c>
      <c r="J1423">
        <v>10</v>
      </c>
    </row>
    <row r="1424" spans="1:10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26621</v>
      </c>
      <c r="G1424">
        <v>58</v>
      </c>
      <c r="H1424">
        <v>217.9</v>
      </c>
      <c r="I1424">
        <v>37071</v>
      </c>
      <c r="J1424">
        <v>2</v>
      </c>
    </row>
    <row r="1425" spans="1:10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28192</v>
      </c>
      <c r="G1425">
        <v>40</v>
      </c>
      <c r="H1425">
        <v>141.9</v>
      </c>
      <c r="I1425">
        <v>35262</v>
      </c>
      <c r="J1425">
        <v>2</v>
      </c>
    </row>
    <row r="1426" spans="1:10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7608</v>
      </c>
      <c r="G1426">
        <v>109</v>
      </c>
      <c r="H1426">
        <v>124.4</v>
      </c>
      <c r="I1426">
        <v>41659</v>
      </c>
      <c r="J1426">
        <v>4</v>
      </c>
    </row>
    <row r="1427" spans="1:10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18672</v>
      </c>
      <c r="G1427">
        <v>26</v>
      </c>
      <c r="H1427">
        <v>139.19999999999999</v>
      </c>
      <c r="I1427">
        <v>45499</v>
      </c>
      <c r="J1427">
        <v>6</v>
      </c>
    </row>
    <row r="1428" spans="1:10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408372</v>
      </c>
      <c r="G1428">
        <v>327</v>
      </c>
      <c r="H1428">
        <v>80.099999999999994</v>
      </c>
      <c r="I1428">
        <v>53563</v>
      </c>
      <c r="J1428">
        <v>8</v>
      </c>
    </row>
    <row r="1429" spans="1:10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76137</v>
      </c>
      <c r="G1429">
        <v>87</v>
      </c>
      <c r="H1429">
        <v>114.3</v>
      </c>
      <c r="I1429">
        <v>48883</v>
      </c>
      <c r="J1429">
        <v>7</v>
      </c>
    </row>
    <row r="1430" spans="1:10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15212</v>
      </c>
      <c r="G1430">
        <v>67</v>
      </c>
      <c r="H1430">
        <v>58.2</v>
      </c>
      <c r="I1430">
        <v>53738</v>
      </c>
      <c r="J1430">
        <v>8</v>
      </c>
    </row>
    <row r="1431" spans="1:10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66575</v>
      </c>
      <c r="G1431">
        <v>47</v>
      </c>
      <c r="H1431">
        <v>70.599999999999994</v>
      </c>
      <c r="I1431">
        <v>64090</v>
      </c>
      <c r="J1431">
        <v>10</v>
      </c>
    </row>
    <row r="1432" spans="1:10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50421</v>
      </c>
      <c r="G1432">
        <v>25</v>
      </c>
      <c r="H1432">
        <v>49.6</v>
      </c>
      <c r="I1432">
        <v>48985</v>
      </c>
      <c r="J1432">
        <v>7</v>
      </c>
    </row>
    <row r="1433" spans="1:10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8900</v>
      </c>
      <c r="G1433">
        <v>20</v>
      </c>
      <c r="H1433">
        <v>105.8</v>
      </c>
      <c r="I1433">
        <v>41400</v>
      </c>
      <c r="J1433">
        <v>4</v>
      </c>
    </row>
    <row r="1434" spans="1:10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57981</v>
      </c>
      <c r="G1434">
        <v>26</v>
      </c>
      <c r="H1434">
        <v>44.8</v>
      </c>
      <c r="I1434">
        <v>47768</v>
      </c>
      <c r="J1434">
        <v>6</v>
      </c>
    </row>
    <row r="1435" spans="1:10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88584</v>
      </c>
      <c r="G1435">
        <v>46</v>
      </c>
      <c r="H1435">
        <v>51.9</v>
      </c>
      <c r="I1435">
        <v>49351</v>
      </c>
      <c r="J1435">
        <v>7</v>
      </c>
    </row>
    <row r="1436" spans="1:10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444212</v>
      </c>
      <c r="G1436">
        <v>1048</v>
      </c>
      <c r="H1436">
        <v>72.599999999999994</v>
      </c>
      <c r="I1436">
        <v>54724</v>
      </c>
      <c r="J1436">
        <v>9</v>
      </c>
    </row>
    <row r="1437" spans="1:10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11476</v>
      </c>
      <c r="G1437">
        <v>22</v>
      </c>
      <c r="H1437">
        <v>191.7</v>
      </c>
      <c r="I1437">
        <v>42535</v>
      </c>
      <c r="J1437">
        <v>4</v>
      </c>
    </row>
    <row r="1438" spans="1:10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654</v>
      </c>
      <c r="G1438">
        <v>54</v>
      </c>
      <c r="H1438">
        <v>98.8</v>
      </c>
      <c r="I1438">
        <v>47315</v>
      </c>
      <c r="J1438">
        <v>6</v>
      </c>
    </row>
    <row r="1439" spans="1:10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52983</v>
      </c>
      <c r="G1439">
        <v>100</v>
      </c>
      <c r="H1439">
        <v>65.400000000000006</v>
      </c>
      <c r="I1439">
        <v>49460</v>
      </c>
      <c r="J1439">
        <v>7</v>
      </c>
    </row>
    <row r="1440" spans="1:10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5000</v>
      </c>
      <c r="G1440">
        <v>24</v>
      </c>
      <c r="H1440">
        <v>96</v>
      </c>
      <c r="I1440">
        <v>47907</v>
      </c>
      <c r="J1440">
        <v>7</v>
      </c>
    </row>
    <row r="1441" spans="1:10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0153</v>
      </c>
      <c r="G1441">
        <v>21</v>
      </c>
      <c r="H1441">
        <v>104.2</v>
      </c>
      <c r="I1441">
        <v>44533</v>
      </c>
      <c r="J1441">
        <v>5</v>
      </c>
    </row>
    <row r="1442" spans="1:10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748001</v>
      </c>
      <c r="G1442">
        <v>433</v>
      </c>
      <c r="H1442">
        <v>57.9</v>
      </c>
      <c r="I1442">
        <v>53612</v>
      </c>
      <c r="J1442">
        <v>8</v>
      </c>
    </row>
    <row r="1443" spans="1:10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90919</v>
      </c>
      <c r="G1443">
        <v>58</v>
      </c>
      <c r="H1443">
        <v>63.8</v>
      </c>
      <c r="I1443">
        <v>52321</v>
      </c>
      <c r="J1443">
        <v>8</v>
      </c>
    </row>
    <row r="1444" spans="1:10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7249</v>
      </c>
      <c r="G1444">
        <v>82</v>
      </c>
      <c r="H1444">
        <v>94</v>
      </c>
      <c r="I1444">
        <v>48870</v>
      </c>
      <c r="J1444">
        <v>7</v>
      </c>
    </row>
    <row r="1445" spans="1:10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19502</v>
      </c>
      <c r="G1445">
        <v>21</v>
      </c>
      <c r="H1445">
        <v>107.7</v>
      </c>
      <c r="I1445">
        <v>50355</v>
      </c>
      <c r="J1445">
        <v>7</v>
      </c>
    </row>
    <row r="1446" spans="1:10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9323</v>
      </c>
      <c r="G1446">
        <v>31</v>
      </c>
      <c r="H1446">
        <v>78.8</v>
      </c>
      <c r="I1446">
        <v>52609</v>
      </c>
      <c r="J1446">
        <v>8</v>
      </c>
    </row>
    <row r="1447" spans="1:10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81119</v>
      </c>
      <c r="G1447">
        <v>59</v>
      </c>
      <c r="H1447">
        <v>72.7</v>
      </c>
      <c r="I1447">
        <v>57517</v>
      </c>
      <c r="J1447">
        <v>9</v>
      </c>
    </row>
    <row r="1448" spans="1:10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26579</v>
      </c>
      <c r="G1448">
        <v>31</v>
      </c>
      <c r="H1448">
        <v>116.6</v>
      </c>
      <c r="I1448">
        <v>46270</v>
      </c>
      <c r="J1448">
        <v>6</v>
      </c>
    </row>
    <row r="1449" spans="1:10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19857</v>
      </c>
      <c r="G1449">
        <v>20</v>
      </c>
      <c r="H1449">
        <v>100.7</v>
      </c>
      <c r="I1449">
        <v>43125</v>
      </c>
      <c r="J1449">
        <v>5</v>
      </c>
    </row>
    <row r="1450" spans="1:10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33960</v>
      </c>
      <c r="G1450">
        <v>45</v>
      </c>
      <c r="H1450">
        <v>132.5</v>
      </c>
      <c r="I1450">
        <v>51337</v>
      </c>
      <c r="J1450">
        <v>8</v>
      </c>
    </row>
    <row r="1451" spans="1:10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457088</v>
      </c>
      <c r="G1451">
        <v>227</v>
      </c>
      <c r="H1451">
        <v>49.7</v>
      </c>
      <c r="I1451">
        <v>71619</v>
      </c>
      <c r="J1451">
        <v>10</v>
      </c>
    </row>
    <row r="1452" spans="1:10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53015</v>
      </c>
      <c r="G1452">
        <v>29</v>
      </c>
      <c r="H1452">
        <v>54.7</v>
      </c>
      <c r="I1452">
        <v>62064</v>
      </c>
      <c r="J1452">
        <v>10</v>
      </c>
    </row>
    <row r="1453" spans="1:10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90080</v>
      </c>
      <c r="G1453">
        <v>71</v>
      </c>
      <c r="H1453">
        <v>78.8</v>
      </c>
      <c r="I1453">
        <v>44845</v>
      </c>
      <c r="J1453">
        <v>5</v>
      </c>
    </row>
    <row r="1454" spans="1:10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39930</v>
      </c>
      <c r="G1454">
        <v>27</v>
      </c>
      <c r="H1454">
        <v>67.599999999999994</v>
      </c>
      <c r="I1454">
        <v>62011</v>
      </c>
      <c r="J1454">
        <v>10</v>
      </c>
    </row>
    <row r="1455" spans="1:10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14769</v>
      </c>
      <c r="G1455">
        <v>20</v>
      </c>
      <c r="H1455">
        <v>135.4</v>
      </c>
      <c r="I1455">
        <v>41239</v>
      </c>
      <c r="J1455">
        <v>4</v>
      </c>
    </row>
    <row r="1456" spans="1:10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51746</v>
      </c>
      <c r="G1456">
        <v>30</v>
      </c>
      <c r="H1456">
        <v>58</v>
      </c>
      <c r="I1456">
        <v>67666</v>
      </c>
      <c r="J1456">
        <v>10</v>
      </c>
    </row>
    <row r="1457" spans="1:10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3816</v>
      </c>
      <c r="G1457">
        <v>39</v>
      </c>
      <c r="H1457">
        <v>115.3</v>
      </c>
      <c r="I1457">
        <v>54318</v>
      </c>
      <c r="J1457">
        <v>8</v>
      </c>
    </row>
    <row r="1458" spans="1:10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0479</v>
      </c>
      <c r="G1458">
        <v>77</v>
      </c>
      <c r="H1458">
        <v>127.3</v>
      </c>
      <c r="I1458">
        <v>50177</v>
      </c>
      <c r="J1458">
        <v>7</v>
      </c>
    </row>
    <row r="1459" spans="1:10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5589047</v>
      </c>
      <c r="G1459">
        <v>6383</v>
      </c>
      <c r="H1459">
        <v>114.2</v>
      </c>
      <c r="I1459">
        <v>51595</v>
      </c>
      <c r="J1459">
        <v>8</v>
      </c>
    </row>
    <row r="1460" spans="1:10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20647</v>
      </c>
      <c r="G1460">
        <v>103</v>
      </c>
      <c r="H1460">
        <v>85.4</v>
      </c>
      <c r="I1460">
        <v>60682</v>
      </c>
      <c r="J1460">
        <v>9</v>
      </c>
    </row>
    <row r="1461" spans="1:10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8074</v>
      </c>
      <c r="G1461">
        <v>133</v>
      </c>
      <c r="H1461">
        <v>96.3</v>
      </c>
      <c r="I1461">
        <v>71904</v>
      </c>
      <c r="J1461">
        <v>10</v>
      </c>
    </row>
    <row r="1462" spans="1:10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5444</v>
      </c>
      <c r="G1462">
        <v>49</v>
      </c>
      <c r="H1462">
        <v>107.8</v>
      </c>
      <c r="I1462">
        <v>66909</v>
      </c>
      <c r="J1462">
        <v>10</v>
      </c>
    </row>
    <row r="1463" spans="1:10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32092</v>
      </c>
      <c r="G1463">
        <v>152</v>
      </c>
      <c r="H1463">
        <v>115.1</v>
      </c>
      <c r="I1463">
        <v>49283</v>
      </c>
      <c r="J1463">
        <v>7</v>
      </c>
    </row>
    <row r="1464" spans="1:10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11186</v>
      </c>
      <c r="G1464">
        <v>28</v>
      </c>
      <c r="H1464">
        <v>250.3</v>
      </c>
      <c r="I1464">
        <v>41115</v>
      </c>
      <c r="J1464">
        <v>4</v>
      </c>
    </row>
    <row r="1465" spans="1:10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102312</v>
      </c>
      <c r="G1465">
        <v>236</v>
      </c>
      <c r="H1465">
        <v>230.7</v>
      </c>
      <c r="I1465">
        <v>43825</v>
      </c>
      <c r="J1465">
        <v>5</v>
      </c>
    </row>
    <row r="1466" spans="1:10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175354</v>
      </c>
      <c r="G1466">
        <v>1228</v>
      </c>
      <c r="H1466">
        <v>104.5</v>
      </c>
      <c r="I1466">
        <v>54117</v>
      </c>
      <c r="J1466">
        <v>8</v>
      </c>
    </row>
    <row r="1467" spans="1:10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7427</v>
      </c>
      <c r="G1467">
        <v>23</v>
      </c>
      <c r="H1467">
        <v>83.9</v>
      </c>
      <c r="I1467">
        <v>54011</v>
      </c>
      <c r="J1467">
        <v>8</v>
      </c>
    </row>
    <row r="1468" spans="1:10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41701</v>
      </c>
      <c r="G1468">
        <v>180</v>
      </c>
      <c r="H1468">
        <v>127</v>
      </c>
      <c r="I1468">
        <v>48122</v>
      </c>
      <c r="J1468">
        <v>7</v>
      </c>
    </row>
    <row r="1469" spans="1:10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62237</v>
      </c>
      <c r="G1469">
        <v>132</v>
      </c>
      <c r="H1469">
        <v>81.400000000000006</v>
      </c>
      <c r="I1469">
        <v>58718</v>
      </c>
      <c r="J1469">
        <v>9</v>
      </c>
    </row>
    <row r="1470" spans="1:10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123890</v>
      </c>
      <c r="G1470">
        <v>92</v>
      </c>
      <c r="H1470">
        <v>74.3</v>
      </c>
      <c r="I1470">
        <v>53967</v>
      </c>
      <c r="J1470">
        <v>8</v>
      </c>
    </row>
    <row r="1471" spans="1:10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97347</v>
      </c>
      <c r="G1471">
        <v>144</v>
      </c>
      <c r="H1471">
        <v>73</v>
      </c>
      <c r="I1471">
        <v>56140</v>
      </c>
      <c r="J1471">
        <v>9</v>
      </c>
    </row>
    <row r="1472" spans="1:10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85568</v>
      </c>
      <c r="G1472">
        <v>109</v>
      </c>
      <c r="H1472">
        <v>127.4</v>
      </c>
      <c r="I1472">
        <v>41797</v>
      </c>
      <c r="J1472">
        <v>4</v>
      </c>
    </row>
    <row r="1473" spans="1:10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229000</v>
      </c>
      <c r="G1473">
        <v>161</v>
      </c>
      <c r="H1473">
        <v>70.3</v>
      </c>
      <c r="I1473">
        <v>56436</v>
      </c>
      <c r="J1473">
        <v>9</v>
      </c>
    </row>
    <row r="1474" spans="1:10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125660</v>
      </c>
      <c r="G1474">
        <v>673</v>
      </c>
      <c r="H1474">
        <v>59.8</v>
      </c>
      <c r="I1474">
        <v>71203</v>
      </c>
      <c r="J1474">
        <v>10</v>
      </c>
    </row>
    <row r="1475" spans="1:10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401058</v>
      </c>
      <c r="G1475">
        <v>246</v>
      </c>
      <c r="H1475">
        <v>61.3</v>
      </c>
      <c r="I1475">
        <v>64630</v>
      </c>
      <c r="J1475">
        <v>10</v>
      </c>
    </row>
    <row r="1476" spans="1:10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846235</v>
      </c>
      <c r="G1476">
        <v>486</v>
      </c>
      <c r="H1476">
        <v>57.4</v>
      </c>
      <c r="I1476">
        <v>79968</v>
      </c>
      <c r="J1476">
        <v>10</v>
      </c>
    </row>
    <row r="1477" spans="1:10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319262</v>
      </c>
      <c r="G1477">
        <v>219</v>
      </c>
      <c r="H1477">
        <v>68.599999999999994</v>
      </c>
      <c r="I1477">
        <v>60368</v>
      </c>
      <c r="J1477">
        <v>9</v>
      </c>
    </row>
    <row r="1478" spans="1:10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16881</v>
      </c>
      <c r="G1478">
        <v>102</v>
      </c>
      <c r="H1478">
        <v>87.3</v>
      </c>
      <c r="I1478">
        <v>55705</v>
      </c>
      <c r="J1478">
        <v>9</v>
      </c>
    </row>
    <row r="1479" spans="1:10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19525</v>
      </c>
      <c r="G1479">
        <v>736</v>
      </c>
      <c r="H1479">
        <v>102.3</v>
      </c>
      <c r="I1479">
        <v>53145</v>
      </c>
      <c r="J1479">
        <v>8</v>
      </c>
    </row>
    <row r="1480" spans="1:10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2527840</v>
      </c>
      <c r="G1480">
        <v>1372</v>
      </c>
      <c r="H1480">
        <v>54.3</v>
      </c>
      <c r="I1480">
        <v>85928</v>
      </c>
      <c r="J1480">
        <v>10</v>
      </c>
    </row>
    <row r="1481" spans="1:10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214975</v>
      </c>
      <c r="G1481">
        <v>902</v>
      </c>
      <c r="H1481">
        <v>74.2</v>
      </c>
      <c r="I1481">
        <v>77311</v>
      </c>
      <c r="J1481">
        <v>10</v>
      </c>
    </row>
    <row r="1482" spans="1:10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72994</v>
      </c>
      <c r="G1482">
        <v>1308</v>
      </c>
      <c r="H1482">
        <v>95.3</v>
      </c>
      <c r="I1482">
        <v>61465</v>
      </c>
      <c r="J1482">
        <v>9</v>
      </c>
    </row>
    <row r="1483" spans="1:10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238234</v>
      </c>
      <c r="G1483">
        <v>309</v>
      </c>
      <c r="H1483">
        <v>129.69999999999999</v>
      </c>
      <c r="I1483">
        <v>56383</v>
      </c>
      <c r="J1483">
        <v>9</v>
      </c>
    </row>
    <row r="1484" spans="1:10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19768</v>
      </c>
      <c r="G1484">
        <v>484</v>
      </c>
      <c r="H1484">
        <v>115.3</v>
      </c>
      <c r="I1484">
        <v>47381</v>
      </c>
      <c r="J1484">
        <v>6</v>
      </c>
    </row>
    <row r="1485" spans="1:10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2144863</v>
      </c>
      <c r="G1485">
        <v>1977</v>
      </c>
      <c r="H1485">
        <v>92.2</v>
      </c>
      <c r="I1485">
        <v>53213</v>
      </c>
      <c r="J1485">
        <v>8</v>
      </c>
    </row>
    <row r="1486" spans="1:10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782035</v>
      </c>
      <c r="G1486">
        <v>662</v>
      </c>
      <c r="H1486">
        <v>84.7</v>
      </c>
      <c r="I1486">
        <v>75696</v>
      </c>
      <c r="J1486">
        <v>10</v>
      </c>
    </row>
    <row r="1487" spans="1:10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995891</v>
      </c>
      <c r="G1487">
        <v>1163</v>
      </c>
      <c r="H1487">
        <v>58.3</v>
      </c>
      <c r="I1487">
        <v>58543</v>
      </c>
      <c r="J1487">
        <v>9</v>
      </c>
    </row>
    <row r="1488" spans="1:10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345944</v>
      </c>
      <c r="G1488">
        <v>209</v>
      </c>
      <c r="H1488">
        <v>60.4</v>
      </c>
      <c r="I1488">
        <v>106103</v>
      </c>
      <c r="J1488">
        <v>10</v>
      </c>
    </row>
    <row r="1489" spans="1:10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984432</v>
      </c>
      <c r="G1489">
        <v>750</v>
      </c>
      <c r="H1489">
        <v>76.2</v>
      </c>
      <c r="I1489">
        <v>72229</v>
      </c>
      <c r="J1489">
        <v>10</v>
      </c>
    </row>
    <row r="1490" spans="1:10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2280425</v>
      </c>
      <c r="G1490">
        <v>1369</v>
      </c>
      <c r="H1490">
        <v>60</v>
      </c>
      <c r="I1490">
        <v>78264</v>
      </c>
      <c r="J1490">
        <v>10</v>
      </c>
    </row>
    <row r="1491" spans="1:10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688079</v>
      </c>
      <c r="G1491">
        <v>1105</v>
      </c>
      <c r="H1491">
        <v>65.5</v>
      </c>
      <c r="I1491">
        <v>85705</v>
      </c>
      <c r="J1491">
        <v>10</v>
      </c>
    </row>
    <row r="1492" spans="1:10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351023</v>
      </c>
      <c r="G1492">
        <v>731</v>
      </c>
      <c r="H1492">
        <v>54.1</v>
      </c>
      <c r="I1492">
        <v>100894</v>
      </c>
      <c r="J1492">
        <v>10</v>
      </c>
    </row>
    <row r="1493" spans="1:10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380654</v>
      </c>
      <c r="G1493">
        <v>1288</v>
      </c>
      <c r="H1493">
        <v>93.3</v>
      </c>
      <c r="I1493">
        <v>61520</v>
      </c>
      <c r="J1493">
        <v>9</v>
      </c>
    </row>
    <row r="1494" spans="1:10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1329580</v>
      </c>
      <c r="G1494">
        <v>990</v>
      </c>
      <c r="H1494">
        <v>74.5</v>
      </c>
      <c r="I1494">
        <v>58154</v>
      </c>
      <c r="J1494">
        <v>9</v>
      </c>
    </row>
    <row r="1495" spans="1:10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168827</v>
      </c>
      <c r="G1495">
        <v>222</v>
      </c>
      <c r="H1495">
        <v>131.5</v>
      </c>
      <c r="I1495">
        <v>58625</v>
      </c>
      <c r="J1495">
        <v>9</v>
      </c>
    </row>
    <row r="1496" spans="1:10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911073</v>
      </c>
      <c r="G1496">
        <v>416</v>
      </c>
      <c r="H1496">
        <v>45.7</v>
      </c>
      <c r="I1496">
        <v>99288</v>
      </c>
      <c r="J1496">
        <v>10</v>
      </c>
    </row>
    <row r="1497" spans="1:10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401075</v>
      </c>
      <c r="G1497">
        <v>303</v>
      </c>
      <c r="H1497">
        <v>75.5</v>
      </c>
      <c r="I1497">
        <v>84962</v>
      </c>
      <c r="J1497">
        <v>10</v>
      </c>
    </row>
    <row r="1498" spans="1:10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496097</v>
      </c>
      <c r="G1498">
        <v>1034</v>
      </c>
      <c r="H1498">
        <v>69.099999999999994</v>
      </c>
      <c r="I1498">
        <v>67905</v>
      </c>
      <c r="J1498">
        <v>10</v>
      </c>
    </row>
    <row r="1499" spans="1:10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89547</v>
      </c>
      <c r="G1499">
        <v>211</v>
      </c>
      <c r="H1499">
        <v>72.900000000000006</v>
      </c>
      <c r="I1499">
        <v>71274</v>
      </c>
      <c r="J1499">
        <v>10</v>
      </c>
    </row>
    <row r="1500" spans="1:10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797987</v>
      </c>
      <c r="G1500">
        <v>1292</v>
      </c>
      <c r="H1500">
        <v>71.900000000000006</v>
      </c>
      <c r="I1500">
        <v>47983</v>
      </c>
      <c r="J1500">
        <v>7</v>
      </c>
    </row>
    <row r="1501" spans="1:10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57049</v>
      </c>
      <c r="G1501">
        <v>167</v>
      </c>
      <c r="H1501">
        <v>106.3</v>
      </c>
      <c r="I1501">
        <v>39527</v>
      </c>
      <c r="J1501">
        <v>3</v>
      </c>
    </row>
    <row r="1502" spans="1:10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70883</v>
      </c>
      <c r="G1502">
        <v>65</v>
      </c>
      <c r="H1502">
        <v>91.7</v>
      </c>
      <c r="I1502">
        <v>35680</v>
      </c>
      <c r="J1502">
        <v>2</v>
      </c>
    </row>
    <row r="1503" spans="1:10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1735</v>
      </c>
      <c r="G1503">
        <v>34</v>
      </c>
      <c r="H1503">
        <v>107.1</v>
      </c>
      <c r="I1503">
        <v>37325</v>
      </c>
      <c r="J1503">
        <v>2</v>
      </c>
    </row>
    <row r="1504" spans="1:10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23125</v>
      </c>
      <c r="G1504">
        <v>104</v>
      </c>
      <c r="H1504">
        <v>84.5</v>
      </c>
      <c r="I1504">
        <v>41321</v>
      </c>
      <c r="J1504">
        <v>4</v>
      </c>
    </row>
    <row r="1505" spans="1:10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2081</v>
      </c>
      <c r="G1505">
        <v>148</v>
      </c>
      <c r="H1505">
        <v>104.2</v>
      </c>
      <c r="I1505">
        <v>54513</v>
      </c>
      <c r="J1505">
        <v>8</v>
      </c>
    </row>
    <row r="1506" spans="1:10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67377</v>
      </c>
      <c r="G1506">
        <v>78</v>
      </c>
      <c r="H1506">
        <v>115.8</v>
      </c>
      <c r="I1506">
        <v>38565</v>
      </c>
      <c r="J1506">
        <v>3</v>
      </c>
    </row>
    <row r="1507" spans="1:10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70010</v>
      </c>
      <c r="G1507">
        <v>184</v>
      </c>
      <c r="H1507">
        <v>108.2</v>
      </c>
      <c r="I1507">
        <v>53495</v>
      </c>
      <c r="J1507">
        <v>8</v>
      </c>
    </row>
    <row r="1508" spans="1:10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48416</v>
      </c>
      <c r="G1508">
        <v>50</v>
      </c>
      <c r="H1508">
        <v>103.3</v>
      </c>
      <c r="I1508">
        <v>40232</v>
      </c>
      <c r="J1508">
        <v>4</v>
      </c>
    </row>
    <row r="1509" spans="1:10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54369</v>
      </c>
      <c r="G1509">
        <v>78</v>
      </c>
      <c r="H1509">
        <v>143.5</v>
      </c>
      <c r="I1509">
        <v>27708</v>
      </c>
      <c r="J1509">
        <v>1</v>
      </c>
    </row>
    <row r="1510" spans="1:10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78022</v>
      </c>
      <c r="G1510">
        <v>139</v>
      </c>
      <c r="H1510">
        <v>78.099999999999994</v>
      </c>
      <c r="I1510">
        <v>29531</v>
      </c>
      <c r="J1510">
        <v>1</v>
      </c>
    </row>
    <row r="1511" spans="1:10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9156</v>
      </c>
      <c r="G1511">
        <v>154</v>
      </c>
      <c r="H1511">
        <v>96.8</v>
      </c>
      <c r="I1511">
        <v>40567</v>
      </c>
      <c r="J1511">
        <v>4</v>
      </c>
    </row>
    <row r="1512" spans="1:10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0675</v>
      </c>
      <c r="G1512">
        <v>22</v>
      </c>
      <c r="H1512">
        <v>106.4</v>
      </c>
      <c r="I1512">
        <v>29633</v>
      </c>
      <c r="J1512">
        <v>1</v>
      </c>
    </row>
    <row r="1513" spans="1:10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101399</v>
      </c>
      <c r="G1513">
        <v>86</v>
      </c>
      <c r="H1513">
        <v>84.8</v>
      </c>
      <c r="I1513">
        <v>36602</v>
      </c>
      <c r="J1513">
        <v>2</v>
      </c>
    </row>
    <row r="1514" spans="1:10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43460</v>
      </c>
      <c r="G1514">
        <v>39</v>
      </c>
      <c r="H1514">
        <v>89.7</v>
      </c>
      <c r="I1514">
        <v>36277</v>
      </c>
      <c r="J1514">
        <v>2</v>
      </c>
    </row>
    <row r="1515" spans="1:10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360358</v>
      </c>
      <c r="G1515">
        <v>217</v>
      </c>
      <c r="H1515">
        <v>60.2</v>
      </c>
      <c r="I1515">
        <v>58232</v>
      </c>
      <c r="J1515">
        <v>9</v>
      </c>
    </row>
    <row r="1516" spans="1:10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309174</v>
      </c>
      <c r="G1516">
        <v>203</v>
      </c>
      <c r="H1516">
        <v>65.7</v>
      </c>
      <c r="I1516">
        <v>47572</v>
      </c>
      <c r="J1516">
        <v>6</v>
      </c>
    </row>
    <row r="1517" spans="1:10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1779</v>
      </c>
      <c r="G1517">
        <v>78</v>
      </c>
      <c r="H1517">
        <v>108.7</v>
      </c>
      <c r="I1517">
        <v>31902</v>
      </c>
      <c r="J1517">
        <v>1</v>
      </c>
    </row>
    <row r="1518" spans="1:10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393535</v>
      </c>
      <c r="G1518">
        <v>231</v>
      </c>
      <c r="H1518">
        <v>58.7</v>
      </c>
      <c r="I1518">
        <v>53551</v>
      </c>
      <c r="J1518">
        <v>8</v>
      </c>
    </row>
    <row r="1519" spans="1:10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25659</v>
      </c>
      <c r="G1519">
        <v>58</v>
      </c>
      <c r="H1519">
        <v>226</v>
      </c>
      <c r="I1519">
        <v>29329</v>
      </c>
      <c r="J1519">
        <v>1</v>
      </c>
    </row>
    <row r="1520" spans="1:10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41826</v>
      </c>
      <c r="G1520">
        <v>51</v>
      </c>
      <c r="H1520">
        <v>121.9</v>
      </c>
      <c r="I1520">
        <v>32819</v>
      </c>
      <c r="J1520">
        <v>1</v>
      </c>
    </row>
    <row r="1521" spans="1:10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85473</v>
      </c>
      <c r="G1521">
        <v>61</v>
      </c>
      <c r="H1521">
        <v>71.400000000000006</v>
      </c>
      <c r="I1521">
        <v>33990</v>
      </c>
      <c r="J1521">
        <v>1</v>
      </c>
    </row>
    <row r="1522" spans="1:10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40228</v>
      </c>
      <c r="G1522">
        <v>63</v>
      </c>
      <c r="H1522">
        <v>156.6</v>
      </c>
      <c r="I1522">
        <v>35521</v>
      </c>
      <c r="J1522">
        <v>2</v>
      </c>
    </row>
    <row r="1523" spans="1:10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93723</v>
      </c>
      <c r="G1523">
        <v>161</v>
      </c>
      <c r="H1523">
        <v>83.1</v>
      </c>
      <c r="I1523">
        <v>41675</v>
      </c>
      <c r="J1523">
        <v>4</v>
      </c>
    </row>
    <row r="1524" spans="1:10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786845</v>
      </c>
      <c r="G1524">
        <v>656</v>
      </c>
      <c r="H1524">
        <v>83.4</v>
      </c>
      <c r="I1524">
        <v>58609</v>
      </c>
      <c r="J1524">
        <v>9</v>
      </c>
    </row>
    <row r="1525" spans="1:10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112416</v>
      </c>
      <c r="G1525">
        <v>99</v>
      </c>
      <c r="H1525">
        <v>88.1</v>
      </c>
      <c r="I1525">
        <v>43137</v>
      </c>
      <c r="J1525">
        <v>5</v>
      </c>
    </row>
    <row r="1526" spans="1:10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4204</v>
      </c>
      <c r="G1526">
        <v>3711</v>
      </c>
      <c r="H1526">
        <v>99.9</v>
      </c>
      <c r="I1526">
        <v>34347</v>
      </c>
      <c r="J1526">
        <v>2</v>
      </c>
    </row>
    <row r="1527" spans="1:10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481046</v>
      </c>
      <c r="G1527">
        <v>524</v>
      </c>
      <c r="H1527">
        <v>108.9</v>
      </c>
      <c r="I1527">
        <v>46426</v>
      </c>
      <c r="J1527">
        <v>6</v>
      </c>
    </row>
    <row r="1528" spans="1:10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199434</v>
      </c>
      <c r="G1528">
        <v>210</v>
      </c>
      <c r="H1528">
        <v>105.3</v>
      </c>
      <c r="I1528">
        <v>42961</v>
      </c>
      <c r="J1528">
        <v>5</v>
      </c>
    </row>
    <row r="1529" spans="1:10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211698</v>
      </c>
      <c r="G1529">
        <v>150</v>
      </c>
      <c r="H1529">
        <v>70.900000000000006</v>
      </c>
      <c r="I1529">
        <v>51308</v>
      </c>
      <c r="J1529">
        <v>8</v>
      </c>
    </row>
    <row r="1530" spans="1:10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332814</v>
      </c>
      <c r="G1530">
        <v>405</v>
      </c>
      <c r="H1530">
        <v>121.7</v>
      </c>
      <c r="I1530">
        <v>42011</v>
      </c>
      <c r="J1530">
        <v>4</v>
      </c>
    </row>
    <row r="1531" spans="1:10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28712</v>
      </c>
      <c r="G1531">
        <v>246</v>
      </c>
      <c r="H1531">
        <v>107.6</v>
      </c>
      <c r="I1531">
        <v>48283</v>
      </c>
      <c r="J1531">
        <v>7</v>
      </c>
    </row>
    <row r="1532" spans="1:10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27476</v>
      </c>
      <c r="G1532">
        <v>144</v>
      </c>
      <c r="H1532">
        <v>113</v>
      </c>
      <c r="I1532">
        <v>45547</v>
      </c>
      <c r="J1532">
        <v>6</v>
      </c>
    </row>
    <row r="1533" spans="1:10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215000</v>
      </c>
      <c r="G1533">
        <v>166</v>
      </c>
      <c r="H1533">
        <v>77.2</v>
      </c>
      <c r="I1533">
        <v>49363</v>
      </c>
      <c r="J1533">
        <v>7</v>
      </c>
    </row>
    <row r="1534" spans="1:10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63510</v>
      </c>
      <c r="G1534">
        <v>149</v>
      </c>
      <c r="H1534">
        <v>91.1</v>
      </c>
      <c r="I1534">
        <v>56189</v>
      </c>
      <c r="J1534">
        <v>9</v>
      </c>
    </row>
    <row r="1535" spans="1:10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114807</v>
      </c>
      <c r="G1535">
        <v>96</v>
      </c>
      <c r="H1535">
        <v>83.6</v>
      </c>
      <c r="I1535">
        <v>48401</v>
      </c>
      <c r="J1535">
        <v>7</v>
      </c>
    </row>
    <row r="1536" spans="1:10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14803</v>
      </c>
      <c r="G1536">
        <v>137</v>
      </c>
      <c r="H1536">
        <v>119.3</v>
      </c>
      <c r="I1536">
        <v>43745</v>
      </c>
      <c r="J1536">
        <v>5</v>
      </c>
    </row>
    <row r="1537" spans="1:10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784973</v>
      </c>
      <c r="G1537">
        <v>569</v>
      </c>
      <c r="H1537">
        <v>72.5</v>
      </c>
      <c r="I1537">
        <v>70386</v>
      </c>
      <c r="J1537">
        <v>10</v>
      </c>
    </row>
    <row r="1538" spans="1:10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24925</v>
      </c>
      <c r="G1538">
        <v>2457</v>
      </c>
      <c r="H1538">
        <v>101.3</v>
      </c>
      <c r="I1538">
        <v>51596</v>
      </c>
      <c r="J1538">
        <v>8</v>
      </c>
    </row>
    <row r="1539" spans="1:10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104319</v>
      </c>
      <c r="G1539">
        <v>94</v>
      </c>
      <c r="H1539">
        <v>90.1</v>
      </c>
      <c r="I1539">
        <v>48997</v>
      </c>
      <c r="J1539">
        <v>7</v>
      </c>
    </row>
    <row r="1540" spans="1:10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40494</v>
      </c>
      <c r="G1540">
        <v>125</v>
      </c>
      <c r="H1540">
        <v>89</v>
      </c>
      <c r="I1540">
        <v>45563</v>
      </c>
      <c r="J1540">
        <v>6</v>
      </c>
    </row>
    <row r="1541" spans="1:10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44401</v>
      </c>
      <c r="G1541">
        <v>157</v>
      </c>
      <c r="H1541">
        <v>108.7</v>
      </c>
      <c r="I1541">
        <v>44823</v>
      </c>
      <c r="J1541">
        <v>5</v>
      </c>
    </row>
    <row r="1542" spans="1:10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56436</v>
      </c>
      <c r="G1542">
        <v>135</v>
      </c>
      <c r="H1542">
        <v>86.3</v>
      </c>
      <c r="I1542">
        <v>50702</v>
      </c>
      <c r="J1542">
        <v>7</v>
      </c>
    </row>
    <row r="1543" spans="1:10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7362</v>
      </c>
      <c r="G1543">
        <v>124</v>
      </c>
      <c r="H1543">
        <v>97.4</v>
      </c>
      <c r="I1543">
        <v>49313</v>
      </c>
      <c r="J1543">
        <v>7</v>
      </c>
    </row>
    <row r="1544" spans="1:10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62432</v>
      </c>
      <c r="G1544">
        <v>184</v>
      </c>
      <c r="H1544">
        <v>113.3</v>
      </c>
      <c r="I1544">
        <v>46176</v>
      </c>
      <c r="J1544">
        <v>6</v>
      </c>
    </row>
    <row r="1545" spans="1:10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96201</v>
      </c>
      <c r="G1545">
        <v>228</v>
      </c>
      <c r="H1545">
        <v>77</v>
      </c>
      <c r="I1545">
        <v>47737</v>
      </c>
      <c r="J1545">
        <v>6</v>
      </c>
    </row>
    <row r="1546" spans="1:10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7190387</v>
      </c>
      <c r="G1546">
        <v>5635</v>
      </c>
      <c r="H1546">
        <v>78.400000000000006</v>
      </c>
      <c r="I1546">
        <v>49057</v>
      </c>
      <c r="J1546">
        <v>7</v>
      </c>
    </row>
    <row r="1547" spans="1:10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9943</v>
      </c>
      <c r="G1547">
        <v>60</v>
      </c>
      <c r="H1547">
        <v>85.8</v>
      </c>
      <c r="I1547">
        <v>47916</v>
      </c>
      <c r="J1547">
        <v>7</v>
      </c>
    </row>
    <row r="1548" spans="1:10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61789</v>
      </c>
      <c r="G1548">
        <v>135</v>
      </c>
      <c r="H1548">
        <v>83.4</v>
      </c>
      <c r="I1548">
        <v>52514</v>
      </c>
      <c r="J1548">
        <v>8</v>
      </c>
    </row>
    <row r="1549" spans="1:10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82547</v>
      </c>
      <c r="G1549">
        <v>137</v>
      </c>
      <c r="H1549">
        <v>75</v>
      </c>
      <c r="I1549">
        <v>53335</v>
      </c>
      <c r="J1549">
        <v>8</v>
      </c>
    </row>
    <row r="1550" spans="1:10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956083</v>
      </c>
      <c r="G1550">
        <v>1466</v>
      </c>
      <c r="H1550">
        <v>74.900000000000006</v>
      </c>
      <c r="I1550">
        <v>52558</v>
      </c>
      <c r="J1550">
        <v>8</v>
      </c>
    </row>
    <row r="1551" spans="1:10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27653</v>
      </c>
      <c r="G1551">
        <v>136</v>
      </c>
      <c r="H1551">
        <v>106.5</v>
      </c>
      <c r="I1551">
        <v>42489</v>
      </c>
      <c r="J1551">
        <v>4</v>
      </c>
    </row>
    <row r="1552" spans="1:10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3563740</v>
      </c>
      <c r="G1552">
        <v>2351</v>
      </c>
      <c r="H1552">
        <v>66</v>
      </c>
      <c r="I1552">
        <v>98661</v>
      </c>
      <c r="J1552">
        <v>10</v>
      </c>
    </row>
    <row r="1553" spans="1:10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5006761</v>
      </c>
      <c r="G1553">
        <v>2397</v>
      </c>
      <c r="H1553">
        <v>47.9</v>
      </c>
      <c r="I1553">
        <v>73198</v>
      </c>
      <c r="J1553">
        <v>10</v>
      </c>
    </row>
    <row r="1554" spans="1:10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567488</v>
      </c>
      <c r="G1554">
        <v>644</v>
      </c>
      <c r="H1554">
        <v>113.5</v>
      </c>
      <c r="I1554">
        <v>48484</v>
      </c>
      <c r="J1554">
        <v>7</v>
      </c>
    </row>
    <row r="1555" spans="1:10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97111</v>
      </c>
      <c r="G1555">
        <v>566</v>
      </c>
      <c r="H1555">
        <v>94.8</v>
      </c>
      <c r="I1555">
        <v>47630</v>
      </c>
      <c r="J1555">
        <v>6</v>
      </c>
    </row>
    <row r="1556" spans="1:10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215809</v>
      </c>
      <c r="G1556">
        <v>921</v>
      </c>
      <c r="H1556">
        <v>75.8</v>
      </c>
      <c r="I1556">
        <v>54255</v>
      </c>
      <c r="J1556">
        <v>8</v>
      </c>
    </row>
    <row r="1557" spans="1:10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83356</v>
      </c>
      <c r="G1557">
        <v>243</v>
      </c>
      <c r="H1557">
        <v>85.8</v>
      </c>
      <c r="I1557">
        <v>57100</v>
      </c>
      <c r="J1557">
        <v>9</v>
      </c>
    </row>
    <row r="1558" spans="1:10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56233</v>
      </c>
      <c r="G1558">
        <v>743</v>
      </c>
      <c r="H1558">
        <v>77.7</v>
      </c>
      <c r="I1558">
        <v>69273</v>
      </c>
      <c r="J1558">
        <v>10</v>
      </c>
    </row>
    <row r="1559" spans="1:10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13396</v>
      </c>
      <c r="G1559">
        <v>137</v>
      </c>
      <c r="H1559">
        <v>120.8</v>
      </c>
      <c r="I1559">
        <v>46932</v>
      </c>
      <c r="J1559">
        <v>6</v>
      </c>
    </row>
    <row r="1560" spans="1:10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314587</v>
      </c>
      <c r="G1560">
        <v>294</v>
      </c>
      <c r="H1560">
        <v>93.5</v>
      </c>
      <c r="I1560">
        <v>48341</v>
      </c>
      <c r="J1560">
        <v>7</v>
      </c>
    </row>
    <row r="1561" spans="1:10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43834</v>
      </c>
      <c r="G1561">
        <v>155</v>
      </c>
      <c r="H1561">
        <v>107.8</v>
      </c>
      <c r="I1561">
        <v>47217</v>
      </c>
      <c r="J1561">
        <v>6</v>
      </c>
    </row>
    <row r="1562" spans="1:10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274873</v>
      </c>
      <c r="G1562">
        <v>169</v>
      </c>
      <c r="H1562">
        <v>61.5</v>
      </c>
      <c r="I1562">
        <v>93212</v>
      </c>
      <c r="J1562">
        <v>10</v>
      </c>
    </row>
    <row r="1563" spans="1:10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6591601</v>
      </c>
      <c r="G1563">
        <v>4337</v>
      </c>
      <c r="H1563">
        <v>65.8</v>
      </c>
      <c r="I1563">
        <v>57926</v>
      </c>
      <c r="J1563">
        <v>9</v>
      </c>
    </row>
    <row r="1564" spans="1:10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429806</v>
      </c>
      <c r="G1564">
        <v>365</v>
      </c>
      <c r="H1564">
        <v>84.9</v>
      </c>
      <c r="I1564">
        <v>59819</v>
      </c>
      <c r="J1564">
        <v>9</v>
      </c>
    </row>
    <row r="1565" spans="1:10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278755</v>
      </c>
      <c r="G1565">
        <v>1110</v>
      </c>
      <c r="H1565">
        <v>86.8</v>
      </c>
      <c r="I1565">
        <v>71159</v>
      </c>
      <c r="J1565">
        <v>10</v>
      </c>
    </row>
    <row r="1566" spans="1:10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776550</v>
      </c>
      <c r="G1566">
        <v>420</v>
      </c>
      <c r="H1566">
        <v>54.1</v>
      </c>
      <c r="I1566">
        <v>82684</v>
      </c>
      <c r="J1566">
        <v>10</v>
      </c>
    </row>
    <row r="1567" spans="1:10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5710</v>
      </c>
      <c r="G1567">
        <v>276</v>
      </c>
      <c r="H1567">
        <v>100.1</v>
      </c>
      <c r="I1567">
        <v>44484</v>
      </c>
      <c r="J1567">
        <v>5</v>
      </c>
    </row>
    <row r="1568" spans="1:10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614223</v>
      </c>
      <c r="G1568">
        <v>352</v>
      </c>
      <c r="H1568">
        <v>57.3</v>
      </c>
      <c r="I1568">
        <v>71882</v>
      </c>
      <c r="J1568">
        <v>10</v>
      </c>
    </row>
    <row r="1569" spans="1:10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09390</v>
      </c>
      <c r="G1569">
        <v>428</v>
      </c>
      <c r="H1569">
        <v>104.5</v>
      </c>
      <c r="I1569">
        <v>56499</v>
      </c>
      <c r="J1569">
        <v>9</v>
      </c>
    </row>
    <row r="1570" spans="1:10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201</v>
      </c>
      <c r="G1570">
        <v>81</v>
      </c>
      <c r="H1570">
        <v>99.8</v>
      </c>
      <c r="I1570">
        <v>49288</v>
      </c>
      <c r="J1570">
        <v>7</v>
      </c>
    </row>
    <row r="1571" spans="1:10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8846</v>
      </c>
      <c r="G1571">
        <v>43</v>
      </c>
      <c r="H1571">
        <v>88</v>
      </c>
      <c r="I1571">
        <v>47394</v>
      </c>
      <c r="J1571">
        <v>6</v>
      </c>
    </row>
    <row r="1572" spans="1:10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93014</v>
      </c>
      <c r="G1572">
        <v>69</v>
      </c>
      <c r="H1572">
        <v>74.2</v>
      </c>
      <c r="I1572">
        <v>48236</v>
      </c>
      <c r="J1572">
        <v>7</v>
      </c>
    </row>
    <row r="1573" spans="1:10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55250</v>
      </c>
      <c r="G1573">
        <v>245</v>
      </c>
      <c r="H1573">
        <v>96</v>
      </c>
      <c r="I1573">
        <v>47408</v>
      </c>
      <c r="J1573">
        <v>6</v>
      </c>
    </row>
    <row r="1574" spans="1:10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3986714</v>
      </c>
      <c r="G1574">
        <v>2626</v>
      </c>
      <c r="H1574">
        <v>65.900000000000006</v>
      </c>
      <c r="I1574">
        <v>87297</v>
      </c>
      <c r="J1574">
        <v>10</v>
      </c>
    </row>
    <row r="1575" spans="1:10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01506</v>
      </c>
      <c r="G1575">
        <v>248</v>
      </c>
      <c r="H1575">
        <v>123.1</v>
      </c>
      <c r="I1575">
        <v>48023</v>
      </c>
      <c r="J1575">
        <v>7</v>
      </c>
    </row>
    <row r="1576" spans="1:10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30234</v>
      </c>
      <c r="G1576">
        <v>120</v>
      </c>
      <c r="H1576">
        <v>92.1</v>
      </c>
      <c r="I1576">
        <v>54659</v>
      </c>
      <c r="J1576">
        <v>8</v>
      </c>
    </row>
    <row r="1577" spans="1:10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234615</v>
      </c>
      <c r="G1577">
        <v>149</v>
      </c>
      <c r="H1577">
        <v>63.5</v>
      </c>
      <c r="I1577">
        <v>52423</v>
      </c>
      <c r="J1577">
        <v>8</v>
      </c>
    </row>
    <row r="1578" spans="1:10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89028</v>
      </c>
      <c r="G1578">
        <v>438</v>
      </c>
      <c r="H1578">
        <v>89.6</v>
      </c>
      <c r="I1578">
        <v>58046</v>
      </c>
      <c r="J1578">
        <v>9</v>
      </c>
    </row>
    <row r="1579" spans="1:10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73377</v>
      </c>
      <c r="G1579">
        <v>157</v>
      </c>
      <c r="H1579">
        <v>90.6</v>
      </c>
      <c r="I1579">
        <v>54018</v>
      </c>
      <c r="J1579">
        <v>8</v>
      </c>
    </row>
    <row r="1580" spans="1:10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69870</v>
      </c>
      <c r="G1580">
        <v>157</v>
      </c>
      <c r="H1580">
        <v>92.4</v>
      </c>
      <c r="I1580">
        <v>49655</v>
      </c>
      <c r="J1580">
        <v>7</v>
      </c>
    </row>
    <row r="1581" spans="1:10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244467</v>
      </c>
      <c r="G1581">
        <v>165</v>
      </c>
      <c r="H1581">
        <v>67.5</v>
      </c>
      <c r="I1581">
        <v>51716</v>
      </c>
      <c r="J1581">
        <v>8</v>
      </c>
    </row>
    <row r="1582" spans="1:10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2553580</v>
      </c>
      <c r="G1582">
        <v>1492</v>
      </c>
      <c r="H1582">
        <v>58.4</v>
      </c>
      <c r="I1582">
        <v>83696</v>
      </c>
      <c r="J1582">
        <v>10</v>
      </c>
    </row>
    <row r="1583" spans="1:10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117903</v>
      </c>
      <c r="G1583">
        <v>99</v>
      </c>
      <c r="H1583">
        <v>84</v>
      </c>
      <c r="I1583">
        <v>52563</v>
      </c>
      <c r="J1583">
        <v>8</v>
      </c>
    </row>
    <row r="1584" spans="1:10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59428</v>
      </c>
      <c r="G1584">
        <v>43</v>
      </c>
      <c r="H1584">
        <v>72.400000000000006</v>
      </c>
      <c r="I1584">
        <v>46576</v>
      </c>
      <c r="J1584">
        <v>6</v>
      </c>
    </row>
    <row r="1585" spans="1:10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399038</v>
      </c>
      <c r="G1585">
        <v>445</v>
      </c>
      <c r="H1585">
        <v>111.5</v>
      </c>
      <c r="I1585">
        <v>42663</v>
      </c>
      <c r="J1585">
        <v>4</v>
      </c>
    </row>
    <row r="1586" spans="1:10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7854</v>
      </c>
      <c r="G1586">
        <v>95</v>
      </c>
      <c r="H1586">
        <v>97.1</v>
      </c>
      <c r="I1586">
        <v>43248</v>
      </c>
      <c r="J1586">
        <v>5</v>
      </c>
    </row>
    <row r="1587" spans="1:10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27422</v>
      </c>
      <c r="G1587">
        <v>34</v>
      </c>
      <c r="H1587">
        <v>124</v>
      </c>
      <c r="I1587">
        <v>35695</v>
      </c>
      <c r="J1587">
        <v>2</v>
      </c>
    </row>
    <row r="1588" spans="1:10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70282</v>
      </c>
      <c r="G1588">
        <v>118</v>
      </c>
      <c r="H1588">
        <v>167.9</v>
      </c>
      <c r="I1588">
        <v>33881</v>
      </c>
      <c r="J1588">
        <v>1</v>
      </c>
    </row>
    <row r="1589" spans="1:10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9531</v>
      </c>
      <c r="G1589">
        <v>78</v>
      </c>
      <c r="H1589">
        <v>112.2</v>
      </c>
      <c r="I1589">
        <v>36134</v>
      </c>
      <c r="J1589">
        <v>2</v>
      </c>
    </row>
    <row r="1590" spans="1:10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7661</v>
      </c>
      <c r="G1590">
        <v>45</v>
      </c>
      <c r="H1590">
        <v>94.4</v>
      </c>
      <c r="I1590">
        <v>36402</v>
      </c>
      <c r="J1590">
        <v>2</v>
      </c>
    </row>
    <row r="1591" spans="1:10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18875</v>
      </c>
      <c r="G1591">
        <v>171</v>
      </c>
      <c r="H1591">
        <v>143.80000000000001</v>
      </c>
      <c r="I1591">
        <v>40162</v>
      </c>
      <c r="J1591">
        <v>3</v>
      </c>
    </row>
    <row r="1592" spans="1:10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53435</v>
      </c>
      <c r="G1592">
        <v>84</v>
      </c>
      <c r="H1592">
        <v>157.19999999999999</v>
      </c>
      <c r="I1592">
        <v>31803</v>
      </c>
      <c r="J1592">
        <v>1</v>
      </c>
    </row>
    <row r="1593" spans="1:10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88730</v>
      </c>
      <c r="G1593">
        <v>177</v>
      </c>
      <c r="H1593">
        <v>199.5</v>
      </c>
      <c r="I1593">
        <v>33552</v>
      </c>
      <c r="J1593">
        <v>1</v>
      </c>
    </row>
    <row r="1594" spans="1:10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297595</v>
      </c>
      <c r="G1594">
        <v>358</v>
      </c>
      <c r="H1594">
        <v>120.3</v>
      </c>
      <c r="I1594">
        <v>48820</v>
      </c>
      <c r="J1594">
        <v>7</v>
      </c>
    </row>
    <row r="1595" spans="1:10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678171</v>
      </c>
      <c r="G1595">
        <v>545</v>
      </c>
      <c r="H1595">
        <v>80.400000000000006</v>
      </c>
      <c r="I1595">
        <v>46362</v>
      </c>
      <c r="J1595">
        <v>6</v>
      </c>
    </row>
    <row r="1596" spans="1:10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233933</v>
      </c>
      <c r="G1596">
        <v>300</v>
      </c>
      <c r="H1596">
        <v>128.19999999999999</v>
      </c>
      <c r="I1596">
        <v>39620</v>
      </c>
      <c r="J1596">
        <v>3</v>
      </c>
    </row>
    <row r="1597" spans="1:10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510150</v>
      </c>
      <c r="G1597">
        <v>378</v>
      </c>
      <c r="H1597">
        <v>74.099999999999994</v>
      </c>
      <c r="I1597">
        <v>57353</v>
      </c>
      <c r="J1597">
        <v>9</v>
      </c>
    </row>
    <row r="1598" spans="1:10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16563</v>
      </c>
      <c r="G1598">
        <v>280</v>
      </c>
      <c r="H1598">
        <v>129.30000000000001</v>
      </c>
      <c r="I1598">
        <v>37479</v>
      </c>
      <c r="J1598">
        <v>3</v>
      </c>
    </row>
    <row r="1599" spans="1:10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7795</v>
      </c>
      <c r="G1599">
        <v>28</v>
      </c>
      <c r="H1599">
        <v>100.7</v>
      </c>
      <c r="I1599">
        <v>60649</v>
      </c>
      <c r="J1599">
        <v>9</v>
      </c>
    </row>
    <row r="1600" spans="1:10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80314</v>
      </c>
      <c r="G1600">
        <v>177</v>
      </c>
      <c r="H1600">
        <v>98.2</v>
      </c>
      <c r="I1600">
        <v>49275</v>
      </c>
      <c r="J1600">
        <v>7</v>
      </c>
    </row>
    <row r="1601" spans="1:10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61900</v>
      </c>
      <c r="G1601">
        <v>84</v>
      </c>
      <c r="H1601">
        <v>135.69999999999999</v>
      </c>
      <c r="I1601">
        <v>40108</v>
      </c>
      <c r="J1601">
        <v>3</v>
      </c>
    </row>
    <row r="1602" spans="1:10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05345</v>
      </c>
      <c r="G1602">
        <v>467</v>
      </c>
      <c r="H1602">
        <v>115.2</v>
      </c>
      <c r="I1602">
        <v>44431</v>
      </c>
      <c r="J1602">
        <v>5</v>
      </c>
    </row>
    <row r="1603" spans="1:10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71104</v>
      </c>
      <c r="G1603">
        <v>161</v>
      </c>
      <c r="H1603">
        <v>94.1</v>
      </c>
      <c r="I1603">
        <v>58262</v>
      </c>
      <c r="J1603">
        <v>9</v>
      </c>
    </row>
    <row r="1604" spans="1:10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7017</v>
      </c>
      <c r="G1604">
        <v>96</v>
      </c>
      <c r="H1604">
        <v>143.19999999999999</v>
      </c>
      <c r="I1604">
        <v>35197</v>
      </c>
      <c r="J1604">
        <v>2</v>
      </c>
    </row>
    <row r="1605" spans="1:10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35980</v>
      </c>
      <c r="G1605">
        <v>61</v>
      </c>
      <c r="H1605">
        <v>169.5</v>
      </c>
      <c r="I1605">
        <v>39487</v>
      </c>
      <c r="J1605">
        <v>3</v>
      </c>
    </row>
    <row r="1606" spans="1:10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5544</v>
      </c>
      <c r="G1606">
        <v>23</v>
      </c>
      <c r="H1606">
        <v>90</v>
      </c>
      <c r="I1606">
        <v>37516</v>
      </c>
      <c r="J1606">
        <v>3</v>
      </c>
    </row>
    <row r="1607" spans="1:10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247424</v>
      </c>
      <c r="G1607">
        <v>410</v>
      </c>
      <c r="H1607">
        <v>165.7</v>
      </c>
      <c r="I1607">
        <v>39426</v>
      </c>
      <c r="J1607">
        <v>3</v>
      </c>
    </row>
    <row r="1608" spans="1:10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146420</v>
      </c>
      <c r="G1608">
        <v>348</v>
      </c>
      <c r="H1608">
        <v>237.7</v>
      </c>
      <c r="I1608">
        <v>34576</v>
      </c>
      <c r="J1608">
        <v>2</v>
      </c>
    </row>
    <row r="1609" spans="1:10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247368</v>
      </c>
      <c r="G1609">
        <v>302</v>
      </c>
      <c r="H1609">
        <v>122.1</v>
      </c>
      <c r="I1609">
        <v>46682</v>
      </c>
      <c r="J1609">
        <v>6</v>
      </c>
    </row>
    <row r="1610" spans="1:10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26829</v>
      </c>
      <c r="G1610">
        <v>997</v>
      </c>
      <c r="H1610">
        <v>120.6</v>
      </c>
      <c r="I1610">
        <v>43879</v>
      </c>
      <c r="J1610">
        <v>5</v>
      </c>
    </row>
    <row r="1611" spans="1:10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68987</v>
      </c>
      <c r="G1611">
        <v>84</v>
      </c>
      <c r="H1611">
        <v>121.8</v>
      </c>
      <c r="I1611">
        <v>58884</v>
      </c>
      <c r="J1611">
        <v>9</v>
      </c>
    </row>
    <row r="1612" spans="1:10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7864</v>
      </c>
      <c r="G1612">
        <v>103</v>
      </c>
      <c r="H1612">
        <v>105.2</v>
      </c>
      <c r="I1612">
        <v>53716</v>
      </c>
      <c r="J1612">
        <v>8</v>
      </c>
    </row>
    <row r="1613" spans="1:10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431696</v>
      </c>
      <c r="G1613">
        <v>526</v>
      </c>
      <c r="H1613">
        <v>121.8</v>
      </c>
      <c r="I1613">
        <v>44051</v>
      </c>
      <c r="J1613">
        <v>5</v>
      </c>
    </row>
    <row r="1614" spans="1:10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107195</v>
      </c>
      <c r="G1614">
        <v>97</v>
      </c>
      <c r="H1614">
        <v>90.5</v>
      </c>
      <c r="I1614">
        <v>50800</v>
      </c>
      <c r="J1614">
        <v>7</v>
      </c>
    </row>
    <row r="1615" spans="1:10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50904</v>
      </c>
      <c r="G1615">
        <v>203</v>
      </c>
      <c r="H1615">
        <v>134.5</v>
      </c>
      <c r="I1615">
        <v>37092</v>
      </c>
      <c r="J1615">
        <v>2</v>
      </c>
    </row>
    <row r="1616" spans="1:10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827606</v>
      </c>
      <c r="G1616">
        <v>546</v>
      </c>
      <c r="H1616">
        <v>66</v>
      </c>
      <c r="I1616">
        <v>52419</v>
      </c>
      <c r="J1616">
        <v>8</v>
      </c>
    </row>
    <row r="1617" spans="1:10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39100</v>
      </c>
      <c r="G1617">
        <v>277</v>
      </c>
      <c r="H1617">
        <v>199.1</v>
      </c>
      <c r="I1617">
        <v>32768</v>
      </c>
      <c r="J1617">
        <v>1</v>
      </c>
    </row>
    <row r="1618" spans="1:10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47133</v>
      </c>
      <c r="G1618">
        <v>810</v>
      </c>
      <c r="H1618">
        <v>85.5</v>
      </c>
      <c r="I1618">
        <v>46298</v>
      </c>
      <c r="J1618">
        <v>6</v>
      </c>
    </row>
    <row r="1619" spans="1:10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67548</v>
      </c>
      <c r="G1619">
        <v>196</v>
      </c>
      <c r="H1619">
        <v>117</v>
      </c>
      <c r="I1619">
        <v>45463</v>
      </c>
      <c r="J1619">
        <v>6</v>
      </c>
    </row>
    <row r="1620" spans="1:10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563928</v>
      </c>
      <c r="G1620">
        <v>736</v>
      </c>
      <c r="H1620">
        <v>130.5</v>
      </c>
      <c r="I1620">
        <v>44007</v>
      </c>
      <c r="J1620">
        <v>5</v>
      </c>
    </row>
    <row r="1621" spans="1:10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0726</v>
      </c>
      <c r="G1621">
        <v>39</v>
      </c>
      <c r="H1621">
        <v>126.9</v>
      </c>
      <c r="I1621">
        <v>46604</v>
      </c>
      <c r="J1621">
        <v>6</v>
      </c>
    </row>
    <row r="1622" spans="1:10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21335</v>
      </c>
      <c r="G1622">
        <v>31</v>
      </c>
      <c r="H1622">
        <v>145.30000000000001</v>
      </c>
      <c r="I1622">
        <v>33970</v>
      </c>
      <c r="J1622">
        <v>1</v>
      </c>
    </row>
    <row r="1623" spans="1:10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60775</v>
      </c>
      <c r="G1623">
        <v>140</v>
      </c>
      <c r="H1623">
        <v>87.1</v>
      </c>
      <c r="I1623">
        <v>49011</v>
      </c>
      <c r="J1623">
        <v>7</v>
      </c>
    </row>
    <row r="1624" spans="1:10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58625</v>
      </c>
      <c r="G1624">
        <v>71</v>
      </c>
      <c r="H1624">
        <v>121.1</v>
      </c>
      <c r="I1624">
        <v>37318</v>
      </c>
      <c r="J1624">
        <v>2</v>
      </c>
    </row>
    <row r="1625" spans="1:10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341679</v>
      </c>
      <c r="G1625">
        <v>1174</v>
      </c>
      <c r="H1625">
        <v>87.5</v>
      </c>
      <c r="I1625">
        <v>46051</v>
      </c>
      <c r="J1625">
        <v>6</v>
      </c>
    </row>
    <row r="1626" spans="1:10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35126</v>
      </c>
      <c r="G1626">
        <v>196</v>
      </c>
      <c r="H1626">
        <v>145</v>
      </c>
      <c r="I1626">
        <v>32104</v>
      </c>
      <c r="J1626">
        <v>1</v>
      </c>
    </row>
    <row r="1627" spans="1:10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29152</v>
      </c>
      <c r="G1627">
        <v>332</v>
      </c>
      <c r="H1627">
        <v>100.9</v>
      </c>
      <c r="I1627">
        <v>47008</v>
      </c>
      <c r="J1627">
        <v>6</v>
      </c>
    </row>
    <row r="1628" spans="1:10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151662</v>
      </c>
      <c r="G1628">
        <v>226</v>
      </c>
      <c r="H1628">
        <v>149</v>
      </c>
      <c r="I1628">
        <v>42203</v>
      </c>
      <c r="J1628">
        <v>4</v>
      </c>
    </row>
    <row r="1629" spans="1:10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74418</v>
      </c>
      <c r="G1629">
        <v>255</v>
      </c>
      <c r="H1629">
        <v>92.9</v>
      </c>
      <c r="I1629">
        <v>47587</v>
      </c>
      <c r="J1629">
        <v>6</v>
      </c>
    </row>
    <row r="1630" spans="1:10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62486</v>
      </c>
      <c r="G1630">
        <v>78</v>
      </c>
      <c r="H1630">
        <v>124.8</v>
      </c>
      <c r="I1630">
        <v>33082</v>
      </c>
      <c r="J1630">
        <v>1</v>
      </c>
    </row>
    <row r="1631" spans="1:10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0452</v>
      </c>
      <c r="G1631">
        <v>143</v>
      </c>
      <c r="H1631">
        <v>101.8</v>
      </c>
      <c r="I1631">
        <v>44340</v>
      </c>
      <c r="J1631">
        <v>5</v>
      </c>
    </row>
    <row r="1632" spans="1:10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44201</v>
      </c>
      <c r="G1632">
        <v>428</v>
      </c>
      <c r="H1632">
        <v>96.4</v>
      </c>
      <c r="I1632">
        <v>53170</v>
      </c>
      <c r="J1632">
        <v>8</v>
      </c>
    </row>
    <row r="1633" spans="1:10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5590</v>
      </c>
      <c r="G1633">
        <v>93</v>
      </c>
      <c r="H1633">
        <v>97.3</v>
      </c>
      <c r="I1633">
        <v>40246</v>
      </c>
      <c r="J1633">
        <v>4</v>
      </c>
    </row>
    <row r="1634" spans="1:10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5886</v>
      </c>
      <c r="G1634">
        <v>481</v>
      </c>
      <c r="H1634">
        <v>99</v>
      </c>
      <c r="I1634">
        <v>51517</v>
      </c>
      <c r="J1634">
        <v>8</v>
      </c>
    </row>
    <row r="1635" spans="1:10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25815</v>
      </c>
      <c r="G1635">
        <v>38</v>
      </c>
      <c r="H1635">
        <v>147.19999999999999</v>
      </c>
      <c r="I1635">
        <v>38450</v>
      </c>
      <c r="J1635">
        <v>3</v>
      </c>
    </row>
    <row r="1636" spans="1:10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2599</v>
      </c>
      <c r="G1636">
        <v>158</v>
      </c>
      <c r="H1636">
        <v>103.5</v>
      </c>
      <c r="I1636">
        <v>45715</v>
      </c>
      <c r="J1636">
        <v>6</v>
      </c>
    </row>
    <row r="1637" spans="1:10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147636</v>
      </c>
      <c r="G1637">
        <v>252</v>
      </c>
      <c r="H1637">
        <v>170.7</v>
      </c>
      <c r="I1637">
        <v>36436</v>
      </c>
      <c r="J1637">
        <v>2</v>
      </c>
    </row>
    <row r="1638" spans="1:10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17854</v>
      </c>
      <c r="G1638">
        <v>247</v>
      </c>
      <c r="H1638">
        <v>113.4</v>
      </c>
      <c r="I1638">
        <v>49614</v>
      </c>
      <c r="J1638">
        <v>7</v>
      </c>
    </row>
    <row r="1639" spans="1:10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19315</v>
      </c>
      <c r="G1639">
        <v>143</v>
      </c>
      <c r="H1639">
        <v>119.9</v>
      </c>
      <c r="I1639">
        <v>38036</v>
      </c>
      <c r="J1639">
        <v>3</v>
      </c>
    </row>
    <row r="1640" spans="1:10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81189</v>
      </c>
      <c r="G1640">
        <v>111</v>
      </c>
      <c r="H1640">
        <v>136.69999999999999</v>
      </c>
      <c r="I1640">
        <v>38815</v>
      </c>
      <c r="J1640">
        <v>3</v>
      </c>
    </row>
    <row r="1641" spans="1:10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53177</v>
      </c>
      <c r="G1641">
        <v>47</v>
      </c>
      <c r="H1641">
        <v>88.4</v>
      </c>
      <c r="I1641">
        <v>38446</v>
      </c>
      <c r="J1641">
        <v>3</v>
      </c>
    </row>
    <row r="1642" spans="1:10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59656</v>
      </c>
      <c r="G1642">
        <v>105</v>
      </c>
      <c r="H1642">
        <v>176</v>
      </c>
      <c r="I1642">
        <v>35191</v>
      </c>
      <c r="J1642">
        <v>2</v>
      </c>
    </row>
    <row r="1643" spans="1:10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2836671</v>
      </c>
      <c r="G1643">
        <v>1768</v>
      </c>
      <c r="H1643">
        <v>62.3</v>
      </c>
      <c r="I1643">
        <v>57865</v>
      </c>
      <c r="J1643">
        <v>9</v>
      </c>
    </row>
    <row r="1644" spans="1:10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38961</v>
      </c>
      <c r="G1644">
        <v>53</v>
      </c>
      <c r="H1644">
        <v>136</v>
      </c>
      <c r="I1644">
        <v>38759</v>
      </c>
      <c r="J1644">
        <v>3</v>
      </c>
    </row>
    <row r="1645" spans="1:10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68979</v>
      </c>
      <c r="G1645">
        <v>94</v>
      </c>
      <c r="H1645">
        <v>136.30000000000001</v>
      </c>
      <c r="I1645">
        <v>37776</v>
      </c>
      <c r="J1645">
        <v>3</v>
      </c>
    </row>
    <row r="1646" spans="1:10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4610</v>
      </c>
      <c r="G1646">
        <v>226</v>
      </c>
      <c r="H1646">
        <v>100.6</v>
      </c>
      <c r="I1646">
        <v>51635</v>
      </c>
      <c r="J1646">
        <v>8</v>
      </c>
    </row>
    <row r="1647" spans="1:10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245549</v>
      </c>
      <c r="G1647">
        <v>328</v>
      </c>
      <c r="H1647">
        <v>133.6</v>
      </c>
      <c r="I1647">
        <v>43343</v>
      </c>
      <c r="J1647">
        <v>5</v>
      </c>
    </row>
    <row r="1648" spans="1:10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562217</v>
      </c>
      <c r="G1648">
        <v>487</v>
      </c>
      <c r="H1648">
        <v>86.6</v>
      </c>
      <c r="I1648">
        <v>50655</v>
      </c>
      <c r="J1648">
        <v>7</v>
      </c>
    </row>
    <row r="1649" spans="1:10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51722</v>
      </c>
      <c r="G1649">
        <v>67</v>
      </c>
      <c r="H1649">
        <v>129.5</v>
      </c>
      <c r="I1649">
        <v>32805</v>
      </c>
      <c r="J1649">
        <v>1</v>
      </c>
    </row>
    <row r="1650" spans="1:10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418897</v>
      </c>
      <c r="G1650">
        <v>346</v>
      </c>
      <c r="H1650">
        <v>82.6</v>
      </c>
      <c r="I1650">
        <v>45997</v>
      </c>
      <c r="J1650">
        <v>6</v>
      </c>
    </row>
    <row r="1651" spans="1:10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349172</v>
      </c>
      <c r="G1651">
        <v>170</v>
      </c>
      <c r="H1651">
        <v>48.7</v>
      </c>
      <c r="I1651">
        <v>59934</v>
      </c>
      <c r="J1651">
        <v>9</v>
      </c>
    </row>
    <row r="1652" spans="1:10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2802</v>
      </c>
      <c r="G1652">
        <v>38</v>
      </c>
      <c r="H1652">
        <v>115.8</v>
      </c>
      <c r="I1652">
        <v>42510</v>
      </c>
      <c r="J1652">
        <v>4</v>
      </c>
    </row>
    <row r="1653" spans="1:10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02758</v>
      </c>
      <c r="G1653">
        <v>127</v>
      </c>
      <c r="H1653">
        <v>123.6</v>
      </c>
      <c r="I1653">
        <v>42897</v>
      </c>
      <c r="J1653">
        <v>5</v>
      </c>
    </row>
    <row r="1654" spans="1:10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49278</v>
      </c>
      <c r="G1654">
        <v>136</v>
      </c>
      <c r="H1654">
        <v>91.1</v>
      </c>
      <c r="I1654">
        <v>46709</v>
      </c>
      <c r="J1654">
        <v>6</v>
      </c>
    </row>
    <row r="1655" spans="1:10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33246</v>
      </c>
      <c r="G1655">
        <v>49</v>
      </c>
      <c r="H1655">
        <v>147.4</v>
      </c>
      <c r="I1655">
        <v>42743</v>
      </c>
      <c r="J1655">
        <v>5</v>
      </c>
    </row>
    <row r="1656" spans="1:10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3391</v>
      </c>
      <c r="G1656">
        <v>109</v>
      </c>
      <c r="H1656">
        <v>105.4</v>
      </c>
      <c r="I1656">
        <v>44474</v>
      </c>
      <c r="J1656">
        <v>5</v>
      </c>
    </row>
    <row r="1657" spans="1:10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2125</v>
      </c>
      <c r="G1657">
        <v>424</v>
      </c>
      <c r="H1657">
        <v>100.4</v>
      </c>
      <c r="I1657">
        <v>41975</v>
      </c>
      <c r="J1657">
        <v>4</v>
      </c>
    </row>
    <row r="1658" spans="1:10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49136</v>
      </c>
      <c r="G1658">
        <v>58</v>
      </c>
      <c r="H1658">
        <v>118</v>
      </c>
      <c r="I1658">
        <v>44741</v>
      </c>
      <c r="J1658">
        <v>5</v>
      </c>
    </row>
    <row r="1659" spans="1:10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72377</v>
      </c>
      <c r="G1659">
        <v>466</v>
      </c>
      <c r="H1659">
        <v>125.1</v>
      </c>
      <c r="I1659">
        <v>42727</v>
      </c>
      <c r="J1659">
        <v>5</v>
      </c>
    </row>
    <row r="1660" spans="1:10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116433</v>
      </c>
      <c r="G1660">
        <v>214</v>
      </c>
      <c r="H1660">
        <v>183.8</v>
      </c>
      <c r="I1660">
        <v>33320</v>
      </c>
      <c r="J1660">
        <v>1</v>
      </c>
    </row>
    <row r="1661" spans="1:10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337041</v>
      </c>
      <c r="G1661">
        <v>569</v>
      </c>
      <c r="H1661">
        <v>168.8</v>
      </c>
      <c r="I1661">
        <v>31439</v>
      </c>
      <c r="J1661">
        <v>1</v>
      </c>
    </row>
    <row r="1662" spans="1:10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242403</v>
      </c>
      <c r="G1662">
        <v>345</v>
      </c>
      <c r="H1662">
        <v>142.30000000000001</v>
      </c>
      <c r="I1662">
        <v>39879</v>
      </c>
      <c r="J1662">
        <v>3</v>
      </c>
    </row>
    <row r="1663" spans="1:10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359679</v>
      </c>
      <c r="G1663">
        <v>480</v>
      </c>
      <c r="H1663">
        <v>133.5</v>
      </c>
      <c r="I1663">
        <v>43936</v>
      </c>
      <c r="J1663">
        <v>5</v>
      </c>
    </row>
    <row r="1664" spans="1:10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171256</v>
      </c>
      <c r="G1664">
        <v>253</v>
      </c>
      <c r="H1664">
        <v>147.69999999999999</v>
      </c>
      <c r="I1664">
        <v>36213</v>
      </c>
      <c r="J1664">
        <v>2</v>
      </c>
    </row>
    <row r="1665" spans="1:10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61566</v>
      </c>
      <c r="G1665">
        <v>196</v>
      </c>
      <c r="H1665">
        <v>121.3</v>
      </c>
      <c r="I1665">
        <v>37865</v>
      </c>
      <c r="J1665">
        <v>3</v>
      </c>
    </row>
    <row r="1666" spans="1:10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89998</v>
      </c>
      <c r="G1666">
        <v>149</v>
      </c>
      <c r="H1666">
        <v>165.6</v>
      </c>
      <c r="I1666">
        <v>33477</v>
      </c>
      <c r="J1666">
        <v>1</v>
      </c>
    </row>
    <row r="1667" spans="1:10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56610</v>
      </c>
      <c r="G1667">
        <v>185</v>
      </c>
      <c r="H1667">
        <v>118.1</v>
      </c>
      <c r="I1667">
        <v>44304</v>
      </c>
      <c r="J1667">
        <v>5</v>
      </c>
    </row>
    <row r="1668" spans="1:10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22967</v>
      </c>
      <c r="G1668">
        <v>139</v>
      </c>
      <c r="H1668">
        <v>113</v>
      </c>
      <c r="I1668">
        <v>44585</v>
      </c>
      <c r="J1668">
        <v>5</v>
      </c>
    </row>
    <row r="1669" spans="1:10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185481</v>
      </c>
      <c r="G1669">
        <v>213</v>
      </c>
      <c r="H1669">
        <v>114.8</v>
      </c>
      <c r="I1669">
        <v>37664</v>
      </c>
      <c r="J1669">
        <v>3</v>
      </c>
    </row>
    <row r="1670" spans="1:10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35420</v>
      </c>
      <c r="G1670">
        <v>64</v>
      </c>
      <c r="H1670">
        <v>180.7</v>
      </c>
      <c r="I1670">
        <v>36144</v>
      </c>
      <c r="J1670">
        <v>2</v>
      </c>
    </row>
    <row r="1671" spans="1:10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77245</v>
      </c>
      <c r="G1671">
        <v>85</v>
      </c>
      <c r="H1671">
        <v>110</v>
      </c>
      <c r="I1671">
        <v>43216</v>
      </c>
      <c r="J1671">
        <v>5</v>
      </c>
    </row>
    <row r="1672" spans="1:10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561915</v>
      </c>
      <c r="G1672">
        <v>403</v>
      </c>
      <c r="H1672">
        <v>71.7</v>
      </c>
      <c r="I1672">
        <v>66758</v>
      </c>
      <c r="J1672">
        <v>10</v>
      </c>
    </row>
    <row r="1673" spans="1:10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11614</v>
      </c>
      <c r="G1673">
        <v>186</v>
      </c>
      <c r="H1673">
        <v>166.6</v>
      </c>
      <c r="I1673">
        <v>34192</v>
      </c>
      <c r="J1673">
        <v>2</v>
      </c>
    </row>
    <row r="1674" spans="1:10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2777112</v>
      </c>
      <c r="G1674">
        <v>1391</v>
      </c>
      <c r="H1674">
        <v>50.1</v>
      </c>
      <c r="I1674">
        <v>68658</v>
      </c>
      <c r="J1674">
        <v>10</v>
      </c>
    </row>
    <row r="1675" spans="1:10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52052</v>
      </c>
      <c r="G1675">
        <v>81</v>
      </c>
      <c r="H1675">
        <v>155.6</v>
      </c>
      <c r="I1675">
        <v>34228</v>
      </c>
      <c r="J1675">
        <v>2</v>
      </c>
    </row>
    <row r="1676" spans="1:10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30824</v>
      </c>
      <c r="G1676">
        <v>55</v>
      </c>
      <c r="H1676">
        <v>178.4</v>
      </c>
      <c r="I1676">
        <v>33504</v>
      </c>
      <c r="J1676">
        <v>1</v>
      </c>
    </row>
    <row r="1677" spans="1:10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11948</v>
      </c>
      <c r="G1677">
        <v>75</v>
      </c>
      <c r="H1677">
        <v>67</v>
      </c>
      <c r="I1677">
        <v>40932</v>
      </c>
      <c r="J1677">
        <v>4</v>
      </c>
    </row>
    <row r="1678" spans="1:10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317692</v>
      </c>
      <c r="G1678">
        <v>404</v>
      </c>
      <c r="H1678">
        <v>127.2</v>
      </c>
      <c r="I1678">
        <v>40155</v>
      </c>
      <c r="J1678">
        <v>3</v>
      </c>
    </row>
    <row r="1679" spans="1:10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177239</v>
      </c>
      <c r="G1679">
        <v>225</v>
      </c>
      <c r="H1679">
        <v>126.9</v>
      </c>
      <c r="I1679">
        <v>37388</v>
      </c>
      <c r="J1679">
        <v>2</v>
      </c>
    </row>
    <row r="1680" spans="1:10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08529</v>
      </c>
      <c r="G1680">
        <v>263</v>
      </c>
      <c r="H1680">
        <v>126.1</v>
      </c>
      <c r="I1680">
        <v>40022</v>
      </c>
      <c r="J1680">
        <v>3</v>
      </c>
    </row>
    <row r="1681" spans="1:10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97982</v>
      </c>
      <c r="G1681">
        <v>111</v>
      </c>
      <c r="H1681">
        <v>113.3</v>
      </c>
      <c r="I1681">
        <v>41859</v>
      </c>
      <c r="J1681">
        <v>4</v>
      </c>
    </row>
    <row r="1682" spans="1:10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44293</v>
      </c>
      <c r="G1682">
        <v>59</v>
      </c>
      <c r="H1682">
        <v>133.19999999999999</v>
      </c>
      <c r="I1682">
        <v>36793</v>
      </c>
      <c r="J1682">
        <v>2</v>
      </c>
    </row>
    <row r="1683" spans="1:10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7115</v>
      </c>
      <c r="G1683">
        <v>28</v>
      </c>
      <c r="H1683">
        <v>103.3</v>
      </c>
      <c r="I1683">
        <v>51998</v>
      </c>
      <c r="J1683">
        <v>8</v>
      </c>
    </row>
    <row r="1684" spans="1:10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15071</v>
      </c>
      <c r="G1684">
        <v>25</v>
      </c>
      <c r="H1684">
        <v>165.9</v>
      </c>
      <c r="I1684">
        <v>39772</v>
      </c>
      <c r="J1684">
        <v>3</v>
      </c>
    </row>
    <row r="1685" spans="1:10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238683</v>
      </c>
      <c r="G1685">
        <v>163</v>
      </c>
      <c r="H1685">
        <v>68.3</v>
      </c>
      <c r="I1685">
        <v>64961</v>
      </c>
      <c r="J1685">
        <v>10</v>
      </c>
    </row>
    <row r="1686" spans="1:10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427631</v>
      </c>
      <c r="G1686">
        <v>254</v>
      </c>
      <c r="H1686">
        <v>59.4</v>
      </c>
      <c r="I1686">
        <v>54897</v>
      </c>
      <c r="J1686">
        <v>9</v>
      </c>
    </row>
    <row r="1687" spans="1:10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61248</v>
      </c>
      <c r="G1687">
        <v>123</v>
      </c>
      <c r="H1687">
        <v>76.3</v>
      </c>
      <c r="I1687">
        <v>49670</v>
      </c>
      <c r="J1687">
        <v>7</v>
      </c>
    </row>
    <row r="1688" spans="1:10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8206</v>
      </c>
      <c r="G1688">
        <v>25</v>
      </c>
      <c r="H1688">
        <v>88.6</v>
      </c>
      <c r="I1688">
        <v>77108</v>
      </c>
      <c r="J1688">
        <v>10</v>
      </c>
    </row>
    <row r="1689" spans="1:10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24374</v>
      </c>
      <c r="G1689">
        <v>32</v>
      </c>
      <c r="H1689">
        <v>131.30000000000001</v>
      </c>
      <c r="I1689">
        <v>57194</v>
      </c>
      <c r="J1689">
        <v>9</v>
      </c>
    </row>
    <row r="1690" spans="1:10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79198</v>
      </c>
      <c r="G1690">
        <v>62</v>
      </c>
      <c r="H1690">
        <v>78.3</v>
      </c>
      <c r="I1690">
        <v>59695</v>
      </c>
      <c r="J1690">
        <v>9</v>
      </c>
    </row>
    <row r="1691" spans="1:10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5868</v>
      </c>
      <c r="G1691">
        <v>29</v>
      </c>
      <c r="H1691">
        <v>112.1</v>
      </c>
      <c r="I1691">
        <v>64256</v>
      </c>
      <c r="J1691">
        <v>10</v>
      </c>
    </row>
    <row r="1692" spans="1:10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28808</v>
      </c>
      <c r="G1692">
        <v>32</v>
      </c>
      <c r="H1692">
        <v>111.1</v>
      </c>
      <c r="I1692">
        <v>50788</v>
      </c>
      <c r="J1692">
        <v>7</v>
      </c>
    </row>
    <row r="1693" spans="1:10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9329</v>
      </c>
      <c r="G1693">
        <v>33</v>
      </c>
      <c r="H1693">
        <v>83.9</v>
      </c>
      <c r="I1693">
        <v>56681</v>
      </c>
      <c r="J1693">
        <v>9</v>
      </c>
    </row>
    <row r="1694" spans="1:10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33707</v>
      </c>
      <c r="G1694">
        <v>59</v>
      </c>
      <c r="H1694">
        <v>175</v>
      </c>
      <c r="I1694">
        <v>36971</v>
      </c>
      <c r="J1694">
        <v>2</v>
      </c>
    </row>
    <row r="1695" spans="1:10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9745</v>
      </c>
      <c r="G1695">
        <v>42</v>
      </c>
      <c r="H1695">
        <v>431</v>
      </c>
      <c r="I1695">
        <v>33245</v>
      </c>
      <c r="J1695">
        <v>1</v>
      </c>
    </row>
    <row r="1696" spans="1:10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77220</v>
      </c>
      <c r="G1696">
        <v>53</v>
      </c>
      <c r="H1696">
        <v>68.599999999999994</v>
      </c>
      <c r="I1696">
        <v>73114</v>
      </c>
      <c r="J1696">
        <v>10</v>
      </c>
    </row>
    <row r="1697" spans="1:10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54248</v>
      </c>
      <c r="G1697">
        <v>36</v>
      </c>
      <c r="H1697">
        <v>66.400000000000006</v>
      </c>
      <c r="I1697">
        <v>51891</v>
      </c>
      <c r="J1697">
        <v>8</v>
      </c>
    </row>
    <row r="1698" spans="1:10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27022</v>
      </c>
      <c r="G1698">
        <v>31</v>
      </c>
      <c r="H1698">
        <v>114.7</v>
      </c>
      <c r="I1698">
        <v>50142</v>
      </c>
      <c r="J1698">
        <v>7</v>
      </c>
    </row>
    <row r="1699" spans="1:10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171178</v>
      </c>
      <c r="G1699">
        <v>97</v>
      </c>
      <c r="H1699">
        <v>56.7</v>
      </c>
      <c r="I1699">
        <v>59525</v>
      </c>
      <c r="J1699">
        <v>9</v>
      </c>
    </row>
    <row r="1700" spans="1:10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5563</v>
      </c>
      <c r="G1700">
        <v>74</v>
      </c>
      <c r="H1700">
        <v>86.5</v>
      </c>
      <c r="I1700">
        <v>84287</v>
      </c>
      <c r="J1700">
        <v>10</v>
      </c>
    </row>
    <row r="1701" spans="1:10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72390</v>
      </c>
      <c r="G1701">
        <v>92</v>
      </c>
      <c r="H1701">
        <v>127.1</v>
      </c>
      <c r="I1701">
        <v>36248</v>
      </c>
      <c r="J1701">
        <v>2</v>
      </c>
    </row>
    <row r="1702" spans="1:10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62578</v>
      </c>
      <c r="G1702">
        <v>285</v>
      </c>
      <c r="H1702">
        <v>108.5</v>
      </c>
      <c r="I1702">
        <v>45254</v>
      </c>
      <c r="J1702">
        <v>6</v>
      </c>
    </row>
    <row r="1703" spans="1:10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30696</v>
      </c>
      <c r="G1703">
        <v>151</v>
      </c>
      <c r="H1703">
        <v>115.5</v>
      </c>
      <c r="I1703">
        <v>47853</v>
      </c>
      <c r="J1703">
        <v>7</v>
      </c>
    </row>
    <row r="1704" spans="1:10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259083</v>
      </c>
      <c r="G1704">
        <v>350</v>
      </c>
      <c r="H1704">
        <v>135.1</v>
      </c>
      <c r="I1704">
        <v>41279</v>
      </c>
      <c r="J1704">
        <v>4</v>
      </c>
    </row>
    <row r="1705" spans="1:10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41120</v>
      </c>
      <c r="G1705">
        <v>176</v>
      </c>
      <c r="H1705">
        <v>124.7</v>
      </c>
      <c r="I1705">
        <v>36096</v>
      </c>
      <c r="J1705">
        <v>2</v>
      </c>
    </row>
    <row r="1706" spans="1:10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116417</v>
      </c>
      <c r="G1706">
        <v>92</v>
      </c>
      <c r="H1706">
        <v>79</v>
      </c>
      <c r="I1706">
        <v>55362</v>
      </c>
      <c r="J1706">
        <v>9</v>
      </c>
    </row>
    <row r="1707" spans="1:10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186490</v>
      </c>
      <c r="G1707">
        <v>226</v>
      </c>
      <c r="H1707">
        <v>121.2</v>
      </c>
      <c r="I1707">
        <v>42952</v>
      </c>
      <c r="J1707">
        <v>5</v>
      </c>
    </row>
    <row r="1708" spans="1:10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14947</v>
      </c>
      <c r="G1708">
        <v>164</v>
      </c>
      <c r="H1708">
        <v>142.69999999999999</v>
      </c>
      <c r="I1708">
        <v>46490</v>
      </c>
      <c r="J1708">
        <v>6</v>
      </c>
    </row>
    <row r="1709" spans="1:10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47028</v>
      </c>
      <c r="G1709">
        <v>866</v>
      </c>
      <c r="H1709">
        <v>91.4</v>
      </c>
      <c r="I1709">
        <v>58439</v>
      </c>
      <c r="J1709">
        <v>9</v>
      </c>
    </row>
    <row r="1710" spans="1:10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72858</v>
      </c>
      <c r="G1710">
        <v>84</v>
      </c>
      <c r="H1710">
        <v>115.3</v>
      </c>
      <c r="I1710">
        <v>46824</v>
      </c>
      <c r="J1710">
        <v>6</v>
      </c>
    </row>
    <row r="1711" spans="1:10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0834</v>
      </c>
      <c r="G1711">
        <v>102</v>
      </c>
      <c r="H1711">
        <v>101.2</v>
      </c>
      <c r="I1711">
        <v>52537</v>
      </c>
      <c r="J1711">
        <v>8</v>
      </c>
    </row>
    <row r="1712" spans="1:10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343476</v>
      </c>
      <c r="G1712">
        <v>521</v>
      </c>
      <c r="H1712">
        <v>151.69999999999999</v>
      </c>
      <c r="I1712">
        <v>44380</v>
      </c>
      <c r="J1712">
        <v>5</v>
      </c>
    </row>
    <row r="1713" spans="1:10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42195</v>
      </c>
      <c r="G1713">
        <v>565</v>
      </c>
      <c r="H1713">
        <v>104.2</v>
      </c>
      <c r="I1713">
        <v>60230</v>
      </c>
      <c r="J1713">
        <v>9</v>
      </c>
    </row>
    <row r="1714" spans="1:10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07660</v>
      </c>
      <c r="G1714">
        <v>140</v>
      </c>
      <c r="H1714">
        <v>130</v>
      </c>
      <c r="I1714">
        <v>47785</v>
      </c>
      <c r="J1714">
        <v>6</v>
      </c>
    </row>
    <row r="1715" spans="1:10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280565</v>
      </c>
      <c r="G1715">
        <v>396</v>
      </c>
      <c r="H1715">
        <v>141.1</v>
      </c>
      <c r="I1715">
        <v>43319</v>
      </c>
      <c r="J1715">
        <v>5</v>
      </c>
    </row>
    <row r="1716" spans="1:10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93527</v>
      </c>
      <c r="G1716">
        <v>119</v>
      </c>
      <c r="H1716">
        <v>127.2</v>
      </c>
      <c r="I1716">
        <v>42100</v>
      </c>
      <c r="J1716">
        <v>4</v>
      </c>
    </row>
    <row r="1717" spans="1:10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07642</v>
      </c>
      <c r="G1717">
        <v>145</v>
      </c>
      <c r="H1717">
        <v>134.69999999999999</v>
      </c>
      <c r="I1717">
        <v>40920</v>
      </c>
      <c r="J1717">
        <v>4</v>
      </c>
    </row>
    <row r="1718" spans="1:10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3325038</v>
      </c>
      <c r="G1718">
        <v>4079</v>
      </c>
      <c r="H1718">
        <v>122.7</v>
      </c>
      <c r="I1718">
        <v>44391</v>
      </c>
      <c r="J1718">
        <v>5</v>
      </c>
    </row>
    <row r="1719" spans="1:10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29452</v>
      </c>
      <c r="G1719">
        <v>118</v>
      </c>
      <c r="H1719">
        <v>91.2</v>
      </c>
      <c r="I1719">
        <v>47706</v>
      </c>
      <c r="J1719">
        <v>6</v>
      </c>
    </row>
    <row r="1720" spans="1:10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97320</v>
      </c>
      <c r="G1720">
        <v>84</v>
      </c>
      <c r="H1720">
        <v>86.3</v>
      </c>
      <c r="I1720">
        <v>50905</v>
      </c>
      <c r="J1720">
        <v>8</v>
      </c>
    </row>
    <row r="1721" spans="1:10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505128</v>
      </c>
      <c r="G1721">
        <v>223</v>
      </c>
      <c r="H1721">
        <v>44.1</v>
      </c>
      <c r="I1721">
        <v>94991</v>
      </c>
      <c r="J1721">
        <v>10</v>
      </c>
    </row>
    <row r="1722" spans="1:10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194522</v>
      </c>
      <c r="G1722">
        <v>228</v>
      </c>
      <c r="H1722">
        <v>117.2</v>
      </c>
      <c r="I1722">
        <v>48304</v>
      </c>
      <c r="J1722">
        <v>7</v>
      </c>
    </row>
    <row r="1723" spans="1:10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395388</v>
      </c>
      <c r="G1723">
        <v>290</v>
      </c>
      <c r="H1723">
        <v>73.3</v>
      </c>
      <c r="I1723">
        <v>60430</v>
      </c>
      <c r="J1723">
        <v>9</v>
      </c>
    </row>
    <row r="1724" spans="1:10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74256</v>
      </c>
      <c r="G1724">
        <v>123</v>
      </c>
      <c r="H1724">
        <v>165.6</v>
      </c>
      <c r="I1724">
        <v>43281</v>
      </c>
      <c r="J1724">
        <v>5</v>
      </c>
    </row>
    <row r="1725" spans="1:10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389913</v>
      </c>
      <c r="G1725">
        <v>3109</v>
      </c>
      <c r="H1725">
        <v>91.7</v>
      </c>
      <c r="I1725">
        <v>52940</v>
      </c>
      <c r="J1725">
        <v>8</v>
      </c>
    </row>
    <row r="1726" spans="1:10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9414</v>
      </c>
      <c r="G1726">
        <v>101</v>
      </c>
      <c r="H1726">
        <v>92.3</v>
      </c>
      <c r="I1726">
        <v>54413</v>
      </c>
      <c r="J1726">
        <v>8</v>
      </c>
    </row>
    <row r="1727" spans="1:10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77597</v>
      </c>
      <c r="G1727">
        <v>145</v>
      </c>
      <c r="H1727">
        <v>186.9</v>
      </c>
      <c r="I1727">
        <v>39066</v>
      </c>
      <c r="J1727">
        <v>3</v>
      </c>
    </row>
    <row r="1728" spans="1:10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234263</v>
      </c>
      <c r="G1728">
        <v>131</v>
      </c>
      <c r="H1728">
        <v>55.9</v>
      </c>
      <c r="I1728">
        <v>72962</v>
      </c>
      <c r="J1728">
        <v>10</v>
      </c>
    </row>
    <row r="1729" spans="1:10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414885</v>
      </c>
      <c r="G1729">
        <v>334</v>
      </c>
      <c r="H1729">
        <v>80.5</v>
      </c>
      <c r="I1729">
        <v>59503</v>
      </c>
      <c r="J1729">
        <v>9</v>
      </c>
    </row>
    <row r="1730" spans="1:10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01918</v>
      </c>
      <c r="G1730">
        <v>115</v>
      </c>
      <c r="H1730">
        <v>112.8</v>
      </c>
      <c r="I1730">
        <v>41040</v>
      </c>
      <c r="J1730">
        <v>4</v>
      </c>
    </row>
    <row r="1731" spans="1:10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129511</v>
      </c>
      <c r="G1731">
        <v>2256</v>
      </c>
      <c r="H1731">
        <v>105.9</v>
      </c>
      <c r="I1731">
        <v>49492</v>
      </c>
      <c r="J1731">
        <v>7</v>
      </c>
    </row>
    <row r="1732" spans="1:10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95419</v>
      </c>
      <c r="G1732">
        <v>150</v>
      </c>
      <c r="H1732">
        <v>76.8</v>
      </c>
      <c r="I1732">
        <v>52353</v>
      </c>
      <c r="J1732">
        <v>8</v>
      </c>
    </row>
    <row r="1733" spans="1:10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73516</v>
      </c>
      <c r="G1733">
        <v>110</v>
      </c>
      <c r="H1733">
        <v>149.6</v>
      </c>
      <c r="I1733">
        <v>44152</v>
      </c>
      <c r="J1733">
        <v>5</v>
      </c>
    </row>
    <row r="1734" spans="1:10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40458</v>
      </c>
      <c r="G1734">
        <v>64</v>
      </c>
      <c r="H1734">
        <v>158.19999999999999</v>
      </c>
      <c r="I1734">
        <v>42244</v>
      </c>
      <c r="J1734">
        <v>4</v>
      </c>
    </row>
    <row r="1735" spans="1:10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70951</v>
      </c>
      <c r="G1735">
        <v>60</v>
      </c>
      <c r="H1735">
        <v>84.6</v>
      </c>
      <c r="I1735">
        <v>54105</v>
      </c>
      <c r="J1735">
        <v>8</v>
      </c>
    </row>
    <row r="1736" spans="1:10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09638</v>
      </c>
      <c r="G1736">
        <v>141</v>
      </c>
      <c r="H1736">
        <v>128.6</v>
      </c>
      <c r="I1736">
        <v>41420</v>
      </c>
      <c r="J1736">
        <v>4</v>
      </c>
    </row>
    <row r="1737" spans="1:10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74844</v>
      </c>
      <c r="G1737">
        <v>107</v>
      </c>
      <c r="H1737">
        <v>143</v>
      </c>
      <c r="I1737">
        <v>43015</v>
      </c>
      <c r="J1737">
        <v>5</v>
      </c>
    </row>
    <row r="1738" spans="1:10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97506</v>
      </c>
      <c r="G1738">
        <v>55</v>
      </c>
      <c r="H1738">
        <v>56.4</v>
      </c>
      <c r="I1738">
        <v>51027</v>
      </c>
      <c r="J1738">
        <v>8</v>
      </c>
    </row>
    <row r="1739" spans="1:10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50909</v>
      </c>
      <c r="G1739">
        <v>175</v>
      </c>
      <c r="H1739">
        <v>116</v>
      </c>
      <c r="I1739">
        <v>47814</v>
      </c>
      <c r="J1739">
        <v>6</v>
      </c>
    </row>
    <row r="1740" spans="1:10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85513</v>
      </c>
      <c r="G1740">
        <v>161</v>
      </c>
      <c r="H1740">
        <v>188.3</v>
      </c>
      <c r="I1740">
        <v>40800</v>
      </c>
      <c r="J1740">
        <v>4</v>
      </c>
    </row>
    <row r="1741" spans="1:10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173168</v>
      </c>
      <c r="G1741">
        <v>333</v>
      </c>
      <c r="H1741">
        <v>192.3</v>
      </c>
      <c r="I1741">
        <v>41040</v>
      </c>
      <c r="J1741">
        <v>4</v>
      </c>
    </row>
    <row r="1742" spans="1:10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48522</v>
      </c>
      <c r="G1742">
        <v>161</v>
      </c>
      <c r="H1742">
        <v>108.4</v>
      </c>
      <c r="I1742">
        <v>48477</v>
      </c>
      <c r="J1742">
        <v>7</v>
      </c>
    </row>
    <row r="1743" spans="1:10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1135</v>
      </c>
      <c r="G1743">
        <v>616</v>
      </c>
      <c r="H1743">
        <v>100.8</v>
      </c>
      <c r="I1743">
        <v>58410</v>
      </c>
      <c r="J1743">
        <v>9</v>
      </c>
    </row>
    <row r="1744" spans="1:10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161680</v>
      </c>
      <c r="G1744">
        <v>263</v>
      </c>
      <c r="H1744">
        <v>162.69999999999999</v>
      </c>
      <c r="I1744">
        <v>40673</v>
      </c>
      <c r="J1744">
        <v>4</v>
      </c>
    </row>
    <row r="1745" spans="1:10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42219</v>
      </c>
      <c r="G1745">
        <v>429</v>
      </c>
      <c r="H1745">
        <v>97</v>
      </c>
      <c r="I1745">
        <v>56583</v>
      </c>
      <c r="J1745">
        <v>9</v>
      </c>
    </row>
    <row r="1746" spans="1:10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17298</v>
      </c>
      <c r="G1746">
        <v>128</v>
      </c>
      <c r="H1746">
        <v>109.1</v>
      </c>
      <c r="I1746">
        <v>49935</v>
      </c>
      <c r="J1746">
        <v>7</v>
      </c>
    </row>
    <row r="1747" spans="1:10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91879</v>
      </c>
      <c r="G1747">
        <v>738</v>
      </c>
      <c r="H1747">
        <v>93.2</v>
      </c>
      <c r="I1747">
        <v>52516</v>
      </c>
      <c r="J1747">
        <v>8</v>
      </c>
    </row>
    <row r="1748" spans="1:10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135384</v>
      </c>
      <c r="G1748">
        <v>1565</v>
      </c>
      <c r="H1748">
        <v>137.80000000000001</v>
      </c>
      <c r="I1748">
        <v>42448</v>
      </c>
      <c r="J1748">
        <v>4</v>
      </c>
    </row>
    <row r="1749" spans="1:10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22713</v>
      </c>
      <c r="G1749">
        <v>115</v>
      </c>
      <c r="H1749">
        <v>93.7</v>
      </c>
      <c r="I1749">
        <v>56851</v>
      </c>
      <c r="J1749">
        <v>9</v>
      </c>
    </row>
    <row r="1750" spans="1:10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601034</v>
      </c>
      <c r="G1750">
        <v>819</v>
      </c>
      <c r="H1750">
        <v>136.30000000000001</v>
      </c>
      <c r="I1750">
        <v>41531</v>
      </c>
      <c r="J1750">
        <v>4</v>
      </c>
    </row>
    <row r="1751" spans="1:10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178237</v>
      </c>
      <c r="G1751">
        <v>217</v>
      </c>
      <c r="H1751">
        <v>121.7</v>
      </c>
      <c r="I1751">
        <v>43346</v>
      </c>
      <c r="J1751">
        <v>5</v>
      </c>
    </row>
    <row r="1752" spans="1:10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468490</v>
      </c>
      <c r="G1752">
        <v>337</v>
      </c>
      <c r="H1752">
        <v>71.900000000000006</v>
      </c>
      <c r="I1752">
        <v>68904</v>
      </c>
      <c r="J1752">
        <v>10</v>
      </c>
    </row>
    <row r="1753" spans="1:10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62126</v>
      </c>
      <c r="G1753">
        <v>83</v>
      </c>
      <c r="H1753">
        <v>133.6</v>
      </c>
      <c r="I1753">
        <v>38126</v>
      </c>
      <c r="J1753">
        <v>3</v>
      </c>
    </row>
    <row r="1754" spans="1:10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1019</v>
      </c>
      <c r="G1754">
        <v>105</v>
      </c>
      <c r="H1754">
        <v>103.9</v>
      </c>
      <c r="I1754">
        <v>54695</v>
      </c>
      <c r="J1754">
        <v>8</v>
      </c>
    </row>
    <row r="1755" spans="1:10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69601</v>
      </c>
      <c r="G1755">
        <v>295</v>
      </c>
      <c r="H1755">
        <v>109.4</v>
      </c>
      <c r="I1755">
        <v>53532</v>
      </c>
      <c r="J1755">
        <v>8</v>
      </c>
    </row>
    <row r="1756" spans="1:10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36461</v>
      </c>
      <c r="G1756">
        <v>46</v>
      </c>
      <c r="H1756">
        <v>126.2</v>
      </c>
      <c r="I1756">
        <v>42073</v>
      </c>
      <c r="J1756">
        <v>4</v>
      </c>
    </row>
    <row r="1757" spans="1:10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372604</v>
      </c>
      <c r="G1757">
        <v>1943</v>
      </c>
      <c r="H1757">
        <v>141.6</v>
      </c>
      <c r="I1757">
        <v>44578</v>
      </c>
      <c r="J1757">
        <v>5</v>
      </c>
    </row>
    <row r="1758" spans="1:10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7866</v>
      </c>
      <c r="G1758">
        <v>38</v>
      </c>
      <c r="H1758">
        <v>100.4</v>
      </c>
      <c r="I1758">
        <v>38075</v>
      </c>
      <c r="J1758">
        <v>3</v>
      </c>
    </row>
    <row r="1759" spans="1:10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2121</v>
      </c>
      <c r="G1759">
        <v>90</v>
      </c>
      <c r="H1759">
        <v>97.7</v>
      </c>
      <c r="I1759">
        <v>51199</v>
      </c>
      <c r="J1759">
        <v>8</v>
      </c>
    </row>
    <row r="1760" spans="1:10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18888</v>
      </c>
      <c r="G1760">
        <v>241</v>
      </c>
      <c r="H1760">
        <v>110.1</v>
      </c>
      <c r="I1760">
        <v>42044</v>
      </c>
      <c r="J1760">
        <v>4</v>
      </c>
    </row>
    <row r="1761" spans="1:10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37113</v>
      </c>
      <c r="G1761">
        <v>47</v>
      </c>
      <c r="H1761">
        <v>126.6</v>
      </c>
      <c r="I1761">
        <v>44667</v>
      </c>
      <c r="J1761">
        <v>5</v>
      </c>
    </row>
    <row r="1762" spans="1:10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05925</v>
      </c>
      <c r="G1762">
        <v>124</v>
      </c>
      <c r="H1762">
        <v>117.1</v>
      </c>
      <c r="I1762">
        <v>53742</v>
      </c>
      <c r="J1762">
        <v>8</v>
      </c>
    </row>
    <row r="1763" spans="1:10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9067</v>
      </c>
      <c r="G1763">
        <v>46</v>
      </c>
      <c r="H1763">
        <v>93.7</v>
      </c>
      <c r="I1763">
        <v>47910</v>
      </c>
      <c r="J1763">
        <v>7</v>
      </c>
    </row>
    <row r="1764" spans="1:10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94635</v>
      </c>
      <c r="G1764">
        <v>124</v>
      </c>
      <c r="H1764">
        <v>131</v>
      </c>
      <c r="I1764">
        <v>43560</v>
      </c>
      <c r="J1764">
        <v>5</v>
      </c>
    </row>
    <row r="1765" spans="1:10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53726</v>
      </c>
      <c r="G1765">
        <v>182</v>
      </c>
      <c r="H1765">
        <v>118.4</v>
      </c>
      <c r="I1765">
        <v>56119</v>
      </c>
      <c r="J1765">
        <v>9</v>
      </c>
    </row>
    <row r="1766" spans="1:10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73337</v>
      </c>
      <c r="G1766">
        <v>107</v>
      </c>
      <c r="H1766">
        <v>145.9</v>
      </c>
      <c r="I1766">
        <v>40229</v>
      </c>
      <c r="J1766">
        <v>4</v>
      </c>
    </row>
    <row r="1767" spans="1:10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400127</v>
      </c>
      <c r="G1767">
        <v>386</v>
      </c>
      <c r="H1767">
        <v>96.5</v>
      </c>
      <c r="I1767">
        <v>52686</v>
      </c>
      <c r="J1767">
        <v>8</v>
      </c>
    </row>
    <row r="1768" spans="1:10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08002</v>
      </c>
      <c r="G1768">
        <v>129</v>
      </c>
      <c r="H1768">
        <v>119.4</v>
      </c>
      <c r="I1768">
        <v>50401</v>
      </c>
      <c r="J1768">
        <v>7</v>
      </c>
    </row>
    <row r="1769" spans="1:10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86095</v>
      </c>
      <c r="G1769">
        <v>62</v>
      </c>
      <c r="H1769">
        <v>72</v>
      </c>
      <c r="I1769">
        <v>59053</v>
      </c>
      <c r="J1769">
        <v>9</v>
      </c>
    </row>
    <row r="1770" spans="1:10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314419</v>
      </c>
      <c r="G1770">
        <v>406</v>
      </c>
      <c r="H1770">
        <v>129.1</v>
      </c>
      <c r="I1770">
        <v>42808</v>
      </c>
      <c r="J1770">
        <v>5</v>
      </c>
    </row>
    <row r="1771" spans="1:10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13314</v>
      </c>
      <c r="G1771">
        <v>244</v>
      </c>
      <c r="H1771">
        <v>114.4</v>
      </c>
      <c r="I1771">
        <v>44321</v>
      </c>
      <c r="J1771">
        <v>5</v>
      </c>
    </row>
    <row r="1772" spans="1:10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5599</v>
      </c>
      <c r="G1772">
        <v>151</v>
      </c>
      <c r="H1772">
        <v>97</v>
      </c>
      <c r="I1772">
        <v>48393</v>
      </c>
      <c r="J1772">
        <v>7</v>
      </c>
    </row>
    <row r="1773" spans="1:10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200813</v>
      </c>
      <c r="G1773">
        <v>309</v>
      </c>
      <c r="H1773">
        <v>153.9</v>
      </c>
      <c r="I1773">
        <v>37442</v>
      </c>
      <c r="J1773">
        <v>3</v>
      </c>
    </row>
    <row r="1774" spans="1:10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40413</v>
      </c>
      <c r="G1774">
        <v>166</v>
      </c>
      <c r="H1774">
        <v>118.2</v>
      </c>
      <c r="I1774">
        <v>46837</v>
      </c>
      <c r="J1774">
        <v>6</v>
      </c>
    </row>
    <row r="1775" spans="1:10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24905</v>
      </c>
      <c r="G1775">
        <v>114</v>
      </c>
      <c r="H1775">
        <v>91.3</v>
      </c>
      <c r="I1775">
        <v>54889</v>
      </c>
      <c r="J1775">
        <v>9</v>
      </c>
    </row>
    <row r="1776" spans="1:10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964347</v>
      </c>
      <c r="G1776">
        <v>1008</v>
      </c>
      <c r="H1776">
        <v>104.5</v>
      </c>
      <c r="I1776">
        <v>47716</v>
      </c>
      <c r="J1776">
        <v>6</v>
      </c>
    </row>
    <row r="1777" spans="1:10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438092</v>
      </c>
      <c r="G1777">
        <v>1531</v>
      </c>
      <c r="H1777">
        <v>106.5</v>
      </c>
      <c r="I1777">
        <v>50460</v>
      </c>
      <c r="J1777">
        <v>7</v>
      </c>
    </row>
    <row r="1778" spans="1:10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27977</v>
      </c>
      <c r="G1778">
        <v>746</v>
      </c>
      <c r="H1778">
        <v>141.30000000000001</v>
      </c>
      <c r="I1778">
        <v>43025</v>
      </c>
      <c r="J1778">
        <v>5</v>
      </c>
    </row>
    <row r="1779" spans="1:10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38063</v>
      </c>
      <c r="G1779">
        <v>256</v>
      </c>
      <c r="H1779">
        <v>107.5</v>
      </c>
      <c r="I1779">
        <v>46331</v>
      </c>
      <c r="J1779">
        <v>6</v>
      </c>
    </row>
    <row r="1780" spans="1:10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148604</v>
      </c>
      <c r="G1780">
        <v>87</v>
      </c>
      <c r="H1780">
        <v>58.5</v>
      </c>
      <c r="I1780">
        <v>71368</v>
      </c>
      <c r="J1780">
        <v>10</v>
      </c>
    </row>
    <row r="1781" spans="1:10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71780</v>
      </c>
      <c r="G1781">
        <v>87</v>
      </c>
      <c r="H1781">
        <v>121.2</v>
      </c>
      <c r="I1781">
        <v>49126</v>
      </c>
      <c r="J1781">
        <v>7</v>
      </c>
    </row>
    <row r="1782" spans="1:10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35002</v>
      </c>
      <c r="G1782">
        <v>60</v>
      </c>
      <c r="H1782">
        <v>171.4</v>
      </c>
      <c r="I1782">
        <v>39021</v>
      </c>
      <c r="J1782">
        <v>3</v>
      </c>
    </row>
    <row r="1783" spans="1:10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594218</v>
      </c>
      <c r="G1783">
        <v>398</v>
      </c>
      <c r="H1783">
        <v>67</v>
      </c>
      <c r="I1783">
        <v>76908</v>
      </c>
      <c r="J1783">
        <v>10</v>
      </c>
    </row>
    <row r="1784" spans="1:10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57799</v>
      </c>
      <c r="G1784">
        <v>182</v>
      </c>
      <c r="H1784">
        <v>115.3</v>
      </c>
      <c r="I1784">
        <v>44106</v>
      </c>
      <c r="J1784">
        <v>5</v>
      </c>
    </row>
    <row r="1785" spans="1:10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84292</v>
      </c>
      <c r="G1785">
        <v>239</v>
      </c>
      <c r="H1785">
        <v>84.1</v>
      </c>
      <c r="I1785">
        <v>50773</v>
      </c>
      <c r="J1785">
        <v>7</v>
      </c>
    </row>
    <row r="1786" spans="1:10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96115</v>
      </c>
      <c r="G1786">
        <v>88</v>
      </c>
      <c r="H1786">
        <v>91.6</v>
      </c>
      <c r="I1786">
        <v>45989</v>
      </c>
      <c r="J1786">
        <v>6</v>
      </c>
    </row>
    <row r="1787" spans="1:10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310219</v>
      </c>
      <c r="G1787">
        <v>247</v>
      </c>
      <c r="H1787">
        <v>79.599999999999994</v>
      </c>
      <c r="I1787">
        <v>55169</v>
      </c>
      <c r="J1787">
        <v>9</v>
      </c>
    </row>
    <row r="1788" spans="1:10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57055</v>
      </c>
      <c r="G1788">
        <v>48</v>
      </c>
      <c r="H1788">
        <v>84.1</v>
      </c>
      <c r="I1788">
        <v>49500</v>
      </c>
      <c r="J1788">
        <v>7</v>
      </c>
    </row>
    <row r="1789" spans="1:10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55103</v>
      </c>
      <c r="G1789">
        <v>123</v>
      </c>
      <c r="H1789">
        <v>223.2</v>
      </c>
      <c r="I1789">
        <v>32026</v>
      </c>
      <c r="J1789">
        <v>1</v>
      </c>
    </row>
    <row r="1790" spans="1:10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16331</v>
      </c>
      <c r="G1790">
        <v>22</v>
      </c>
      <c r="H1790">
        <v>134.69999999999999</v>
      </c>
      <c r="I1790">
        <v>50443</v>
      </c>
      <c r="J1790">
        <v>7</v>
      </c>
    </row>
    <row r="1791" spans="1:10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5477</v>
      </c>
      <c r="G1791">
        <v>64</v>
      </c>
      <c r="H1791">
        <v>180.4</v>
      </c>
      <c r="I1791">
        <v>35823</v>
      </c>
      <c r="J1791">
        <v>2</v>
      </c>
    </row>
    <row r="1792" spans="1:10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61527</v>
      </c>
      <c r="G1792">
        <v>91</v>
      </c>
      <c r="H1792">
        <v>147.9</v>
      </c>
      <c r="I1792">
        <v>49069</v>
      </c>
      <c r="J1792">
        <v>7</v>
      </c>
    </row>
    <row r="1793" spans="1:10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23327</v>
      </c>
      <c r="G1793">
        <v>32</v>
      </c>
      <c r="H1793">
        <v>137.19999999999999</v>
      </c>
      <c r="I1793">
        <v>42830</v>
      </c>
      <c r="J1793">
        <v>5</v>
      </c>
    </row>
    <row r="1794" spans="1:10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09547</v>
      </c>
      <c r="G1794">
        <v>172</v>
      </c>
      <c r="H1794">
        <v>157</v>
      </c>
      <c r="I1794">
        <v>38408</v>
      </c>
      <c r="J1794">
        <v>3</v>
      </c>
    </row>
    <row r="1795" spans="1:10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74555</v>
      </c>
      <c r="G1795">
        <v>151</v>
      </c>
      <c r="H1795">
        <v>202.5</v>
      </c>
      <c r="I1795">
        <v>39064</v>
      </c>
      <c r="J1795">
        <v>3</v>
      </c>
    </row>
    <row r="1796" spans="1:10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348169</v>
      </c>
      <c r="G1796">
        <v>289</v>
      </c>
      <c r="H1796">
        <v>83</v>
      </c>
      <c r="I1796">
        <v>65375</v>
      </c>
      <c r="J1796">
        <v>10</v>
      </c>
    </row>
    <row r="1797" spans="1:10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123182</v>
      </c>
      <c r="G1797">
        <v>205</v>
      </c>
      <c r="H1797">
        <v>166.4</v>
      </c>
      <c r="I1797">
        <v>45294</v>
      </c>
      <c r="J1797">
        <v>6</v>
      </c>
    </row>
    <row r="1798" spans="1:10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12677</v>
      </c>
      <c r="G1798">
        <v>194</v>
      </c>
      <c r="H1798">
        <v>172.2</v>
      </c>
      <c r="I1798">
        <v>37410</v>
      </c>
      <c r="J1798">
        <v>3</v>
      </c>
    </row>
    <row r="1799" spans="1:10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36653</v>
      </c>
      <c r="G1799">
        <v>94</v>
      </c>
      <c r="H1799">
        <v>256.5</v>
      </c>
      <c r="I1799">
        <v>30754</v>
      </c>
      <c r="J1799">
        <v>1</v>
      </c>
    </row>
    <row r="1800" spans="1:10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91459</v>
      </c>
      <c r="G1800">
        <v>658</v>
      </c>
      <c r="H1800">
        <v>95.2</v>
      </c>
      <c r="I1800">
        <v>57560</v>
      </c>
      <c r="J1800">
        <v>9</v>
      </c>
    </row>
    <row r="1801" spans="1:10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13698</v>
      </c>
      <c r="G1801">
        <v>22</v>
      </c>
      <c r="H1801">
        <v>160.6</v>
      </c>
      <c r="I1801">
        <v>37071</v>
      </c>
      <c r="J1801">
        <v>2</v>
      </c>
    </row>
    <row r="1802" spans="1:10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319318</v>
      </c>
      <c r="G1802">
        <v>419</v>
      </c>
      <c r="H1802">
        <v>131.19999999999999</v>
      </c>
      <c r="I1802">
        <v>45769</v>
      </c>
      <c r="J1802">
        <v>6</v>
      </c>
    </row>
    <row r="1803" spans="1:10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15274</v>
      </c>
      <c r="G1803">
        <v>28</v>
      </c>
      <c r="H1803">
        <v>183.3</v>
      </c>
      <c r="I1803">
        <v>41208</v>
      </c>
      <c r="J1803">
        <v>4</v>
      </c>
    </row>
    <row r="1804" spans="1:10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37352</v>
      </c>
      <c r="G1804">
        <v>81</v>
      </c>
      <c r="H1804">
        <v>216.9</v>
      </c>
      <c r="I1804">
        <v>39074</v>
      </c>
      <c r="J1804">
        <v>3</v>
      </c>
    </row>
    <row r="1805" spans="1:10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180043</v>
      </c>
      <c r="G1805">
        <v>340</v>
      </c>
      <c r="H1805">
        <v>188.8</v>
      </c>
      <c r="I1805">
        <v>45675</v>
      </c>
      <c r="J1805">
        <v>6</v>
      </c>
    </row>
    <row r="1806" spans="1:10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66152</v>
      </c>
      <c r="G1806">
        <v>92</v>
      </c>
      <c r="H1806">
        <v>139.1</v>
      </c>
      <c r="I1806">
        <v>45761</v>
      </c>
      <c r="J1806">
        <v>6</v>
      </c>
    </row>
    <row r="1807" spans="1:10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00680</v>
      </c>
      <c r="G1807">
        <v>179</v>
      </c>
      <c r="H1807">
        <v>177.8</v>
      </c>
      <c r="I1807">
        <v>37480</v>
      </c>
      <c r="J1807">
        <v>3</v>
      </c>
    </row>
    <row r="1808" spans="1:10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10207</v>
      </c>
      <c r="G1808">
        <v>21</v>
      </c>
      <c r="H1808">
        <v>205.7</v>
      </c>
      <c r="I1808">
        <v>52130</v>
      </c>
      <c r="J1808">
        <v>8</v>
      </c>
    </row>
    <row r="1809" spans="1:10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156174</v>
      </c>
      <c r="G1809">
        <v>243</v>
      </c>
      <c r="H1809">
        <v>155.6</v>
      </c>
      <c r="I1809">
        <v>48276</v>
      </c>
      <c r="J1809">
        <v>7</v>
      </c>
    </row>
    <row r="1810" spans="1:10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68971</v>
      </c>
      <c r="G1810">
        <v>143</v>
      </c>
      <c r="H1810">
        <v>207.3</v>
      </c>
      <c r="I1810">
        <v>40857</v>
      </c>
      <c r="J1810">
        <v>4</v>
      </c>
    </row>
    <row r="1811" spans="1:10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40746</v>
      </c>
      <c r="G1811">
        <v>174</v>
      </c>
      <c r="H1811">
        <v>123.6</v>
      </c>
      <c r="I1811">
        <v>51250</v>
      </c>
      <c r="J1811">
        <v>8</v>
      </c>
    </row>
    <row r="1812" spans="1:10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31024</v>
      </c>
      <c r="G1812">
        <v>71</v>
      </c>
      <c r="H1812">
        <v>228.9</v>
      </c>
      <c r="I1812">
        <v>35282</v>
      </c>
      <c r="J1812">
        <v>2</v>
      </c>
    </row>
    <row r="1813" spans="1:10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35161</v>
      </c>
      <c r="G1813">
        <v>96</v>
      </c>
      <c r="H1813">
        <v>273</v>
      </c>
      <c r="I1813">
        <v>34339</v>
      </c>
      <c r="J1813">
        <v>2</v>
      </c>
    </row>
    <row r="1814" spans="1:10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4310</v>
      </c>
      <c r="G1814">
        <v>99</v>
      </c>
      <c r="H1814">
        <v>153.9</v>
      </c>
      <c r="I1814">
        <v>42295</v>
      </c>
      <c r="J1814">
        <v>4</v>
      </c>
    </row>
    <row r="1815" spans="1:10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15543</v>
      </c>
      <c r="G1815">
        <v>28</v>
      </c>
      <c r="H1815">
        <v>180.1</v>
      </c>
      <c r="I1815">
        <v>33915</v>
      </c>
      <c r="J1815">
        <v>1</v>
      </c>
    </row>
    <row r="1816" spans="1:10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27019</v>
      </c>
      <c r="G1816">
        <v>52</v>
      </c>
      <c r="H1816">
        <v>192.5</v>
      </c>
      <c r="I1816">
        <v>36869</v>
      </c>
      <c r="J1816">
        <v>2</v>
      </c>
    </row>
    <row r="1817" spans="1:10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08683</v>
      </c>
      <c r="G1817">
        <v>180</v>
      </c>
      <c r="H1817">
        <v>165.6</v>
      </c>
      <c r="I1817">
        <v>41993</v>
      </c>
      <c r="J1817">
        <v>4</v>
      </c>
    </row>
    <row r="1818" spans="1:10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38417</v>
      </c>
      <c r="G1818">
        <v>53</v>
      </c>
      <c r="H1818">
        <v>138</v>
      </c>
      <c r="I1818">
        <v>57623</v>
      </c>
      <c r="J1818">
        <v>9</v>
      </c>
    </row>
    <row r="1819" spans="1:10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23019</v>
      </c>
      <c r="G1819">
        <v>45</v>
      </c>
      <c r="H1819">
        <v>195.5</v>
      </c>
      <c r="I1819">
        <v>36286</v>
      </c>
      <c r="J1819">
        <v>2</v>
      </c>
    </row>
    <row r="1820" spans="1:10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25366</v>
      </c>
      <c r="G1820">
        <v>45</v>
      </c>
      <c r="H1820">
        <v>177.4</v>
      </c>
      <c r="I1820">
        <v>36321</v>
      </c>
      <c r="J1820">
        <v>2</v>
      </c>
    </row>
    <row r="1821" spans="1:10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125646</v>
      </c>
      <c r="G1821">
        <v>206</v>
      </c>
      <c r="H1821">
        <v>164</v>
      </c>
      <c r="I1821">
        <v>35959</v>
      </c>
      <c r="J1821">
        <v>2</v>
      </c>
    </row>
    <row r="1822" spans="1:10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87622</v>
      </c>
      <c r="G1822">
        <v>165</v>
      </c>
      <c r="H1822">
        <v>188.3</v>
      </c>
      <c r="I1822">
        <v>44900</v>
      </c>
      <c r="J1822">
        <v>6</v>
      </c>
    </row>
    <row r="1823" spans="1:10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13896</v>
      </c>
      <c r="G1823">
        <v>133</v>
      </c>
      <c r="H1823">
        <v>116.8</v>
      </c>
      <c r="I1823">
        <v>55386</v>
      </c>
      <c r="J1823">
        <v>9</v>
      </c>
    </row>
    <row r="1824" spans="1:10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23893</v>
      </c>
      <c r="G1824">
        <v>35</v>
      </c>
      <c r="H1824">
        <v>146.5</v>
      </c>
      <c r="I1824">
        <v>46464</v>
      </c>
      <c r="J1824">
        <v>6</v>
      </c>
    </row>
    <row r="1825" spans="1:10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96266</v>
      </c>
      <c r="G1825">
        <v>126</v>
      </c>
      <c r="H1825">
        <v>130.9</v>
      </c>
      <c r="I1825">
        <v>57820</v>
      </c>
      <c r="J1825">
        <v>9</v>
      </c>
    </row>
    <row r="1826" spans="1:10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80913</v>
      </c>
      <c r="G1826">
        <v>159</v>
      </c>
      <c r="H1826">
        <v>196.5</v>
      </c>
      <c r="I1826">
        <v>32276</v>
      </c>
      <c r="J1826">
        <v>1</v>
      </c>
    </row>
    <row r="1827" spans="1:10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48628</v>
      </c>
      <c r="G1827">
        <v>114</v>
      </c>
      <c r="H1827">
        <v>234.4</v>
      </c>
      <c r="I1827">
        <v>35451</v>
      </c>
      <c r="J1827">
        <v>2</v>
      </c>
    </row>
    <row r="1828" spans="1:10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18956</v>
      </c>
      <c r="G1828">
        <v>20</v>
      </c>
      <c r="H1828">
        <v>105.5</v>
      </c>
      <c r="I1828">
        <v>52536</v>
      </c>
      <c r="J1828">
        <v>8</v>
      </c>
    </row>
    <row r="1829" spans="1:10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8556</v>
      </c>
      <c r="G1829">
        <v>67</v>
      </c>
      <c r="H1829">
        <v>173.8</v>
      </c>
      <c r="I1829">
        <v>39130</v>
      </c>
      <c r="J1829">
        <v>3</v>
      </c>
    </row>
    <row r="1830" spans="1:10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02683</v>
      </c>
      <c r="G1830">
        <v>176</v>
      </c>
      <c r="H1830">
        <v>171.4</v>
      </c>
      <c r="I1830">
        <v>42793</v>
      </c>
      <c r="J1830">
        <v>5</v>
      </c>
    </row>
    <row r="1831" spans="1:10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34555</v>
      </c>
      <c r="G1831">
        <v>61</v>
      </c>
      <c r="H1831">
        <v>176.5</v>
      </c>
      <c r="I1831">
        <v>45935</v>
      </c>
      <c r="J1831">
        <v>6</v>
      </c>
    </row>
    <row r="1832" spans="1:10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176304</v>
      </c>
      <c r="G1832">
        <v>411</v>
      </c>
      <c r="H1832">
        <v>233.1</v>
      </c>
      <c r="I1832">
        <v>39523</v>
      </c>
      <c r="J1832">
        <v>3</v>
      </c>
    </row>
    <row r="1833" spans="1:10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29072</v>
      </c>
      <c r="G1833">
        <v>45</v>
      </c>
      <c r="H1833">
        <v>154.80000000000001</v>
      </c>
      <c r="I1833">
        <v>48023</v>
      </c>
      <c r="J1833">
        <v>7</v>
      </c>
    </row>
    <row r="1834" spans="1:10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26306</v>
      </c>
      <c r="G1834">
        <v>44</v>
      </c>
      <c r="H1834">
        <v>167.3</v>
      </c>
      <c r="I1834">
        <v>40781</v>
      </c>
      <c r="J1834">
        <v>4</v>
      </c>
    </row>
    <row r="1835" spans="1:10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31393</v>
      </c>
      <c r="G1835">
        <v>78</v>
      </c>
      <c r="H1835">
        <v>248.5</v>
      </c>
      <c r="I1835">
        <v>34621</v>
      </c>
      <c r="J1835">
        <v>2</v>
      </c>
    </row>
    <row r="1836" spans="1:10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1999163</v>
      </c>
      <c r="G1836">
        <v>2778</v>
      </c>
      <c r="H1836">
        <v>139</v>
      </c>
      <c r="I1836">
        <v>47734</v>
      </c>
      <c r="J1836">
        <v>6</v>
      </c>
    </row>
    <row r="1837" spans="1:10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95979</v>
      </c>
      <c r="G1837">
        <v>214</v>
      </c>
      <c r="H1837">
        <v>223</v>
      </c>
      <c r="I1837">
        <v>38252</v>
      </c>
      <c r="J1837">
        <v>3</v>
      </c>
    </row>
    <row r="1838" spans="1:10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21957</v>
      </c>
      <c r="G1838">
        <v>197</v>
      </c>
      <c r="H1838">
        <v>161.5</v>
      </c>
      <c r="I1838">
        <v>46942</v>
      </c>
      <c r="J1838">
        <v>6</v>
      </c>
    </row>
    <row r="1839" spans="1:10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75626</v>
      </c>
      <c r="G1839">
        <v>157</v>
      </c>
      <c r="H1839">
        <v>207.6</v>
      </c>
      <c r="I1839">
        <v>36292</v>
      </c>
      <c r="J1839">
        <v>2</v>
      </c>
    </row>
    <row r="1840" spans="1:10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1358</v>
      </c>
      <c r="G1840">
        <v>79</v>
      </c>
      <c r="H1840">
        <v>191</v>
      </c>
      <c r="I1840">
        <v>44089</v>
      </c>
      <c r="J1840">
        <v>5</v>
      </c>
    </row>
    <row r="1841" spans="1:10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67271</v>
      </c>
      <c r="G1841">
        <v>186</v>
      </c>
      <c r="H1841">
        <v>111.2</v>
      </c>
      <c r="I1841">
        <v>40460</v>
      </c>
      <c r="J1841">
        <v>4</v>
      </c>
    </row>
    <row r="1842" spans="1:10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115129</v>
      </c>
      <c r="G1842">
        <v>222</v>
      </c>
      <c r="H1842">
        <v>192.8</v>
      </c>
      <c r="I1842">
        <v>41772</v>
      </c>
      <c r="J1842">
        <v>4</v>
      </c>
    </row>
    <row r="1843" spans="1:10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92728</v>
      </c>
      <c r="G1843">
        <v>158</v>
      </c>
      <c r="H1843">
        <v>170.4</v>
      </c>
      <c r="I1843">
        <v>41681</v>
      </c>
      <c r="J1843">
        <v>4</v>
      </c>
    </row>
    <row r="1844" spans="1:10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179389</v>
      </c>
      <c r="G1844">
        <v>307</v>
      </c>
      <c r="H1844">
        <v>171.1</v>
      </c>
      <c r="I1844">
        <v>43682</v>
      </c>
      <c r="J1844">
        <v>5</v>
      </c>
    </row>
    <row r="1845" spans="1:10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27288</v>
      </c>
      <c r="G1845">
        <v>71</v>
      </c>
      <c r="H1845">
        <v>260.2</v>
      </c>
      <c r="I1845">
        <v>32861</v>
      </c>
      <c r="J1845">
        <v>1</v>
      </c>
    </row>
    <row r="1846" spans="1:10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29808</v>
      </c>
      <c r="G1846">
        <v>265</v>
      </c>
      <c r="H1846">
        <v>115.3</v>
      </c>
      <c r="I1846">
        <v>58952</v>
      </c>
      <c r="J1846">
        <v>9</v>
      </c>
    </row>
    <row r="1847" spans="1:10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61686</v>
      </c>
      <c r="G1847">
        <v>157</v>
      </c>
      <c r="H1847">
        <v>254.5</v>
      </c>
      <c r="I1847">
        <v>36082</v>
      </c>
      <c r="J1847">
        <v>2</v>
      </c>
    </row>
    <row r="1848" spans="1:10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04495</v>
      </c>
      <c r="G1848">
        <v>199</v>
      </c>
      <c r="H1848">
        <v>190.4</v>
      </c>
      <c r="I1848">
        <v>36009</v>
      </c>
      <c r="J1848">
        <v>2</v>
      </c>
    </row>
    <row r="1849" spans="1:10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12118</v>
      </c>
      <c r="G1849">
        <v>179</v>
      </c>
      <c r="H1849">
        <v>159.69999999999999</v>
      </c>
      <c r="I1849">
        <v>44887</v>
      </c>
      <c r="J1849">
        <v>6</v>
      </c>
    </row>
    <row r="1850" spans="1:10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54206</v>
      </c>
      <c r="G1850">
        <v>64</v>
      </c>
      <c r="H1850">
        <v>118.1</v>
      </c>
      <c r="I1850">
        <v>48796</v>
      </c>
      <c r="J1850">
        <v>7</v>
      </c>
    </row>
    <row r="1851" spans="1:10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18777</v>
      </c>
      <c r="G1851">
        <v>29</v>
      </c>
      <c r="H1851">
        <v>154.4</v>
      </c>
      <c r="I1851">
        <v>35461</v>
      </c>
      <c r="J1851">
        <v>2</v>
      </c>
    </row>
    <row r="1852" spans="1:10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1643702</v>
      </c>
      <c r="G1852">
        <v>2196</v>
      </c>
      <c r="H1852">
        <v>133.6</v>
      </c>
      <c r="I1852">
        <v>49760</v>
      </c>
      <c r="J1852">
        <v>7</v>
      </c>
    </row>
    <row r="1853" spans="1:10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199335</v>
      </c>
      <c r="G1853">
        <v>219</v>
      </c>
      <c r="H1853">
        <v>109.9</v>
      </c>
      <c r="I1853">
        <v>57338</v>
      </c>
      <c r="J1853">
        <v>9</v>
      </c>
    </row>
    <row r="1854" spans="1:10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28415</v>
      </c>
      <c r="G1854">
        <v>192</v>
      </c>
      <c r="H1854">
        <v>149.5</v>
      </c>
      <c r="I1854">
        <v>49816</v>
      </c>
      <c r="J1854">
        <v>7</v>
      </c>
    </row>
    <row r="1855" spans="1:10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28993</v>
      </c>
      <c r="G1855">
        <v>40</v>
      </c>
      <c r="H1855">
        <v>138</v>
      </c>
      <c r="I1855">
        <v>46594</v>
      </c>
      <c r="J1855">
        <v>6</v>
      </c>
    </row>
    <row r="1856" spans="1:10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1096</v>
      </c>
      <c r="G1856">
        <v>26</v>
      </c>
      <c r="H1856">
        <v>123.2</v>
      </c>
      <c r="I1856">
        <v>50038</v>
      </c>
      <c r="J1856">
        <v>7</v>
      </c>
    </row>
    <row r="1857" spans="1:10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54925</v>
      </c>
      <c r="G1857">
        <v>64</v>
      </c>
      <c r="H1857">
        <v>116.5</v>
      </c>
      <c r="I1857">
        <v>55398</v>
      </c>
      <c r="J1857">
        <v>9</v>
      </c>
    </row>
    <row r="1858" spans="1:10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9307</v>
      </c>
      <c r="G1858">
        <v>30</v>
      </c>
      <c r="H1858">
        <v>76.3</v>
      </c>
      <c r="I1858">
        <v>40245</v>
      </c>
      <c r="J1858">
        <v>4</v>
      </c>
    </row>
    <row r="1859" spans="1:10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200872</v>
      </c>
      <c r="G1859">
        <v>84</v>
      </c>
      <c r="H1859">
        <v>41.8</v>
      </c>
      <c r="I1859">
        <v>53527</v>
      </c>
      <c r="J1859">
        <v>8</v>
      </c>
    </row>
    <row r="1860" spans="1:10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60261</v>
      </c>
      <c r="G1860">
        <v>567</v>
      </c>
      <c r="H1860">
        <v>53.5</v>
      </c>
      <c r="I1860">
        <v>68057</v>
      </c>
      <c r="J1860">
        <v>10</v>
      </c>
    </row>
    <row r="1861" spans="1:10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99404</v>
      </c>
      <c r="G1861">
        <v>104</v>
      </c>
      <c r="H1861">
        <v>104.6</v>
      </c>
      <c r="I1861">
        <v>45724</v>
      </c>
      <c r="J1861">
        <v>6</v>
      </c>
    </row>
    <row r="1862" spans="1:10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132463</v>
      </c>
      <c r="G1862">
        <v>96</v>
      </c>
      <c r="H1862">
        <v>72.5</v>
      </c>
      <c r="I1862">
        <v>56221</v>
      </c>
      <c r="J1862">
        <v>9</v>
      </c>
    </row>
    <row r="1863" spans="1:10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58081</v>
      </c>
      <c r="G1863">
        <v>165</v>
      </c>
      <c r="H1863">
        <v>104.4</v>
      </c>
      <c r="I1863">
        <v>38787</v>
      </c>
      <c r="J1863">
        <v>3</v>
      </c>
    </row>
    <row r="1864" spans="1:10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3318</v>
      </c>
      <c r="G1864">
        <v>35</v>
      </c>
      <c r="H1864">
        <v>65.599999999999994</v>
      </c>
      <c r="I1864">
        <v>42625</v>
      </c>
      <c r="J1864">
        <v>4</v>
      </c>
    </row>
    <row r="1865" spans="1:10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53786</v>
      </c>
      <c r="G1865">
        <v>72</v>
      </c>
      <c r="H1865">
        <v>133.9</v>
      </c>
      <c r="I1865">
        <v>38272</v>
      </c>
      <c r="J1865">
        <v>3</v>
      </c>
    </row>
    <row r="1866" spans="1:10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456423</v>
      </c>
      <c r="G1866">
        <v>238</v>
      </c>
      <c r="H1866">
        <v>52.1</v>
      </c>
      <c r="I1866">
        <v>53713</v>
      </c>
      <c r="J1866">
        <v>8</v>
      </c>
    </row>
    <row r="1867" spans="1:10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66747</v>
      </c>
      <c r="G1867">
        <v>295</v>
      </c>
      <c r="H1867">
        <v>110.6</v>
      </c>
      <c r="I1867">
        <v>41209</v>
      </c>
      <c r="J1867">
        <v>4</v>
      </c>
    </row>
    <row r="1868" spans="1:10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60329</v>
      </c>
      <c r="G1868">
        <v>33</v>
      </c>
      <c r="H1868">
        <v>54.7</v>
      </c>
      <c r="I1868">
        <v>53129</v>
      </c>
      <c r="J1868">
        <v>8</v>
      </c>
    </row>
    <row r="1869" spans="1:10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534521</v>
      </c>
      <c r="G1869">
        <v>349</v>
      </c>
      <c r="H1869">
        <v>65.3</v>
      </c>
      <c r="I1869">
        <v>45203</v>
      </c>
      <c r="J1869">
        <v>6</v>
      </c>
    </row>
    <row r="1870" spans="1:10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5033</v>
      </c>
      <c r="G1870">
        <v>45</v>
      </c>
      <c r="H1870">
        <v>81.8</v>
      </c>
      <c r="I1870">
        <v>42511</v>
      </c>
      <c r="J1870">
        <v>4</v>
      </c>
    </row>
    <row r="1871" spans="1:10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204665</v>
      </c>
      <c r="G1871">
        <v>195</v>
      </c>
      <c r="H1871">
        <v>95.3</v>
      </c>
      <c r="I1871">
        <v>37890</v>
      </c>
      <c r="J1871">
        <v>3</v>
      </c>
    </row>
    <row r="1872" spans="1:10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5311</v>
      </c>
      <c r="G1872">
        <v>163</v>
      </c>
      <c r="H1872">
        <v>98.6</v>
      </c>
      <c r="I1872">
        <v>40406</v>
      </c>
      <c r="J1872">
        <v>4</v>
      </c>
    </row>
    <row r="1873" spans="1:10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09467</v>
      </c>
      <c r="G1873">
        <v>593</v>
      </c>
      <c r="H1873">
        <v>65.2</v>
      </c>
      <c r="I1873">
        <v>45013</v>
      </c>
      <c r="J1873">
        <v>6</v>
      </c>
    </row>
    <row r="1874" spans="1:10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20608</v>
      </c>
      <c r="G1874">
        <v>143</v>
      </c>
      <c r="H1874">
        <v>118.6</v>
      </c>
      <c r="I1874">
        <v>40535</v>
      </c>
      <c r="J1874">
        <v>4</v>
      </c>
    </row>
    <row r="1875" spans="1:10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308238</v>
      </c>
      <c r="G1875">
        <v>252</v>
      </c>
      <c r="H1875">
        <v>81.8</v>
      </c>
      <c r="I1875">
        <v>46354</v>
      </c>
      <c r="J1875">
        <v>6</v>
      </c>
    </row>
    <row r="1876" spans="1:10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4790</v>
      </c>
      <c r="G1876">
        <v>70</v>
      </c>
      <c r="H1876">
        <v>93.6</v>
      </c>
      <c r="I1876">
        <v>35877</v>
      </c>
      <c r="J1876">
        <v>2</v>
      </c>
    </row>
    <row r="1877" spans="1:10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826364</v>
      </c>
      <c r="G1877">
        <v>526</v>
      </c>
      <c r="H1877">
        <v>63.7</v>
      </c>
      <c r="I1877">
        <v>49736</v>
      </c>
      <c r="J1877">
        <v>7</v>
      </c>
    </row>
    <row r="1878" spans="1:10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7516</v>
      </c>
      <c r="G1878">
        <v>26</v>
      </c>
      <c r="H1878">
        <v>94.5</v>
      </c>
      <c r="I1878">
        <v>52147</v>
      </c>
      <c r="J1878">
        <v>8</v>
      </c>
    </row>
    <row r="1879" spans="1:10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2326457</v>
      </c>
      <c r="G1879">
        <v>1390</v>
      </c>
      <c r="H1879">
        <v>59.7</v>
      </c>
      <c r="I1879">
        <v>55956</v>
      </c>
      <c r="J1879">
        <v>9</v>
      </c>
    </row>
    <row r="1880" spans="1:10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84474</v>
      </c>
      <c r="G1880">
        <v>120</v>
      </c>
      <c r="H1880">
        <v>65</v>
      </c>
      <c r="I1880">
        <v>52809</v>
      </c>
      <c r="J1880">
        <v>8</v>
      </c>
    </row>
    <row r="1881" spans="1:10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4777</v>
      </c>
      <c r="G1881">
        <v>62</v>
      </c>
      <c r="H1881">
        <v>95.7</v>
      </c>
      <c r="I1881">
        <v>43600</v>
      </c>
      <c r="J1881">
        <v>5</v>
      </c>
    </row>
    <row r="1882" spans="1:10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94116</v>
      </c>
      <c r="G1882">
        <v>148</v>
      </c>
      <c r="H1882">
        <v>76.2</v>
      </c>
      <c r="I1882">
        <v>47448</v>
      </c>
      <c r="J1882">
        <v>6</v>
      </c>
    </row>
    <row r="1883" spans="1:10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60887</v>
      </c>
      <c r="G1883">
        <v>45</v>
      </c>
      <c r="H1883">
        <v>73.900000000000006</v>
      </c>
      <c r="I1883">
        <v>44273</v>
      </c>
      <c r="J1883">
        <v>5</v>
      </c>
    </row>
    <row r="1884" spans="1:10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3828</v>
      </c>
      <c r="G1884">
        <v>51</v>
      </c>
      <c r="H1884">
        <v>79.900000000000006</v>
      </c>
      <c r="I1884">
        <v>44693</v>
      </c>
      <c r="J1884">
        <v>5</v>
      </c>
    </row>
    <row r="1885" spans="1:10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570365</v>
      </c>
      <c r="G1885">
        <v>629</v>
      </c>
      <c r="H1885">
        <v>40.1</v>
      </c>
      <c r="I1885">
        <v>67901</v>
      </c>
      <c r="J1885">
        <v>10</v>
      </c>
    </row>
    <row r="1886" spans="1:10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256975</v>
      </c>
      <c r="G1886">
        <v>146</v>
      </c>
      <c r="H1886">
        <v>56.8</v>
      </c>
      <c r="I1886">
        <v>54687</v>
      </c>
      <c r="J1886">
        <v>8</v>
      </c>
    </row>
    <row r="1887" spans="1:10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261044</v>
      </c>
      <c r="G1887">
        <v>186</v>
      </c>
      <c r="H1887">
        <v>71.3</v>
      </c>
      <c r="I1887">
        <v>59205</v>
      </c>
      <c r="J1887">
        <v>9</v>
      </c>
    </row>
    <row r="1888" spans="1:10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31291</v>
      </c>
      <c r="G1888">
        <v>3347</v>
      </c>
      <c r="H1888">
        <v>100.5</v>
      </c>
      <c r="I1888">
        <v>53025</v>
      </c>
      <c r="J1888">
        <v>8</v>
      </c>
    </row>
    <row r="1889" spans="1:10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79031</v>
      </c>
      <c r="G1889">
        <v>185</v>
      </c>
      <c r="H1889">
        <v>103.3</v>
      </c>
      <c r="I1889">
        <v>44182</v>
      </c>
      <c r="J1889">
        <v>5</v>
      </c>
    </row>
    <row r="1890" spans="1:10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445378</v>
      </c>
      <c r="G1890">
        <v>518</v>
      </c>
      <c r="H1890">
        <v>116.3</v>
      </c>
      <c r="I1890">
        <v>50407</v>
      </c>
      <c r="J1890">
        <v>7</v>
      </c>
    </row>
    <row r="1891" spans="1:10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26318</v>
      </c>
      <c r="G1891">
        <v>131</v>
      </c>
      <c r="H1891">
        <v>103.7</v>
      </c>
      <c r="I1891">
        <v>45554</v>
      </c>
      <c r="J1891">
        <v>6</v>
      </c>
    </row>
    <row r="1892" spans="1:10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1062911</v>
      </c>
      <c r="G1892">
        <v>845</v>
      </c>
      <c r="H1892">
        <v>79.5</v>
      </c>
      <c r="I1892">
        <v>55800</v>
      </c>
      <c r="J1892">
        <v>9</v>
      </c>
    </row>
    <row r="1893" spans="1:10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22861</v>
      </c>
      <c r="G1893">
        <v>395</v>
      </c>
      <c r="H1893">
        <v>122.3</v>
      </c>
      <c r="I1893">
        <v>43066</v>
      </c>
      <c r="J1893">
        <v>5</v>
      </c>
    </row>
    <row r="1894" spans="1:10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7687</v>
      </c>
      <c r="G1894">
        <v>156</v>
      </c>
      <c r="H1894">
        <v>98.9</v>
      </c>
      <c r="I1894">
        <v>48754</v>
      </c>
      <c r="J1894">
        <v>7</v>
      </c>
    </row>
    <row r="1895" spans="1:10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691637</v>
      </c>
      <c r="G1895">
        <v>903</v>
      </c>
      <c r="H1895">
        <v>53.4</v>
      </c>
      <c r="I1895">
        <v>77501</v>
      </c>
      <c r="J1895">
        <v>10</v>
      </c>
    </row>
    <row r="1896" spans="1:10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494727</v>
      </c>
      <c r="G1896">
        <v>375</v>
      </c>
      <c r="H1896">
        <v>75.8</v>
      </c>
      <c r="I1896">
        <v>62159</v>
      </c>
      <c r="J1896">
        <v>10</v>
      </c>
    </row>
    <row r="1897" spans="1:10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352698</v>
      </c>
      <c r="G1897">
        <v>470</v>
      </c>
      <c r="H1897">
        <v>133.30000000000001</v>
      </c>
      <c r="I1897">
        <v>42151</v>
      </c>
      <c r="J1897">
        <v>4</v>
      </c>
    </row>
    <row r="1898" spans="1:10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72951</v>
      </c>
      <c r="G1898">
        <v>199</v>
      </c>
      <c r="H1898">
        <v>115.1</v>
      </c>
      <c r="I1898">
        <v>49009</v>
      </c>
      <c r="J1898">
        <v>7</v>
      </c>
    </row>
    <row r="1899" spans="1:10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365454</v>
      </c>
      <c r="G1899">
        <v>209</v>
      </c>
      <c r="H1899">
        <v>57.2</v>
      </c>
      <c r="I1899">
        <v>53675</v>
      </c>
      <c r="J1899">
        <v>8</v>
      </c>
    </row>
    <row r="1900" spans="1:10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352741</v>
      </c>
      <c r="G1900">
        <v>725</v>
      </c>
      <c r="H1900">
        <v>53.6</v>
      </c>
      <c r="I1900">
        <v>86990</v>
      </c>
      <c r="J1900">
        <v>10</v>
      </c>
    </row>
    <row r="1901" spans="1:10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95426</v>
      </c>
      <c r="G1901">
        <v>108</v>
      </c>
      <c r="H1901">
        <v>113.2</v>
      </c>
      <c r="I1901">
        <v>41888</v>
      </c>
      <c r="J1901">
        <v>4</v>
      </c>
    </row>
    <row r="1902" spans="1:10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219523</v>
      </c>
      <c r="G1902">
        <v>181</v>
      </c>
      <c r="H1902">
        <v>82.5</v>
      </c>
      <c r="I1902">
        <v>42434</v>
      </c>
      <c r="J1902">
        <v>4</v>
      </c>
    </row>
    <row r="1903" spans="1:10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92680</v>
      </c>
      <c r="G1903">
        <v>88</v>
      </c>
      <c r="H1903">
        <v>95</v>
      </c>
      <c r="I1903">
        <v>44740</v>
      </c>
      <c r="J1903">
        <v>5</v>
      </c>
    </row>
    <row r="1904" spans="1:10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160771</v>
      </c>
      <c r="G1904">
        <v>201</v>
      </c>
      <c r="H1904">
        <v>125</v>
      </c>
      <c r="I1904">
        <v>46225</v>
      </c>
      <c r="J1904">
        <v>6</v>
      </c>
    </row>
    <row r="1905" spans="1:10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20724</v>
      </c>
      <c r="G1905">
        <v>263</v>
      </c>
      <c r="H1905">
        <v>119.2</v>
      </c>
      <c r="I1905">
        <v>44179</v>
      </c>
      <c r="J1905">
        <v>5</v>
      </c>
    </row>
    <row r="1906" spans="1:10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640468</v>
      </c>
      <c r="G1906">
        <v>450</v>
      </c>
      <c r="H1906">
        <v>70.3</v>
      </c>
      <c r="I1906">
        <v>61770</v>
      </c>
      <c r="J1906">
        <v>9</v>
      </c>
    </row>
    <row r="1907" spans="1:10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30887</v>
      </c>
      <c r="G1907">
        <v>725</v>
      </c>
      <c r="H1907">
        <v>99.2</v>
      </c>
      <c r="I1907">
        <v>54540</v>
      </c>
      <c r="J1907">
        <v>8</v>
      </c>
    </row>
    <row r="1908" spans="1:10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465733</v>
      </c>
      <c r="G1908">
        <v>1207</v>
      </c>
      <c r="H1908">
        <v>82.3</v>
      </c>
      <c r="I1908">
        <v>64582</v>
      </c>
      <c r="J1908">
        <v>10</v>
      </c>
    </row>
    <row r="1909" spans="1:10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073</v>
      </c>
      <c r="G1909">
        <v>82</v>
      </c>
      <c r="H1909">
        <v>99.9</v>
      </c>
      <c r="I1909">
        <v>47831</v>
      </c>
      <c r="J1909">
        <v>7</v>
      </c>
    </row>
    <row r="1910" spans="1:10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718550</v>
      </c>
      <c r="G1910">
        <v>698</v>
      </c>
      <c r="H1910">
        <v>97.1</v>
      </c>
      <c r="I1910">
        <v>46314</v>
      </c>
      <c r="J1910">
        <v>6</v>
      </c>
    </row>
    <row r="1911" spans="1:10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57991</v>
      </c>
      <c r="G1911">
        <v>462</v>
      </c>
      <c r="H1911">
        <v>129.1</v>
      </c>
      <c r="I1911">
        <v>39184</v>
      </c>
      <c r="J1911">
        <v>3</v>
      </c>
    </row>
    <row r="1912" spans="1:10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2462</v>
      </c>
      <c r="G1912">
        <v>23</v>
      </c>
      <c r="H1912">
        <v>102.4</v>
      </c>
      <c r="I1912">
        <v>37356</v>
      </c>
      <c r="J1912">
        <v>2</v>
      </c>
    </row>
    <row r="1913" spans="1:10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89879</v>
      </c>
      <c r="G1913">
        <v>316</v>
      </c>
      <c r="H1913">
        <v>81.099999999999994</v>
      </c>
      <c r="I1913">
        <v>54537</v>
      </c>
      <c r="J1913">
        <v>8</v>
      </c>
    </row>
    <row r="1914" spans="1:10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37872</v>
      </c>
      <c r="G1914">
        <v>44</v>
      </c>
      <c r="H1914">
        <v>116.2</v>
      </c>
      <c r="I1914">
        <v>47558</v>
      </c>
      <c r="J1914">
        <v>6</v>
      </c>
    </row>
    <row r="1915" spans="1:10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01409</v>
      </c>
      <c r="G1915">
        <v>119</v>
      </c>
      <c r="H1915">
        <v>117.3</v>
      </c>
      <c r="I1915">
        <v>47833</v>
      </c>
      <c r="J1915">
        <v>7</v>
      </c>
    </row>
    <row r="1916" spans="1:10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20800</v>
      </c>
      <c r="G1916">
        <v>101</v>
      </c>
      <c r="H1916">
        <v>83.6</v>
      </c>
      <c r="I1916">
        <v>44405</v>
      </c>
      <c r="J1916">
        <v>5</v>
      </c>
    </row>
    <row r="1917" spans="1:10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6530</v>
      </c>
      <c r="G1917">
        <v>201</v>
      </c>
      <c r="H1917">
        <v>97.3</v>
      </c>
      <c r="I1917">
        <v>43670</v>
      </c>
      <c r="J1917">
        <v>5</v>
      </c>
    </row>
    <row r="1918" spans="1:10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14614</v>
      </c>
      <c r="G1918">
        <v>108</v>
      </c>
      <c r="H1918">
        <v>94.2</v>
      </c>
      <c r="I1918">
        <v>42898</v>
      </c>
      <c r="J1918">
        <v>5</v>
      </c>
    </row>
    <row r="1919" spans="1:10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62511</v>
      </c>
      <c r="G1919">
        <v>45</v>
      </c>
      <c r="H1919">
        <v>72</v>
      </c>
      <c r="I1919">
        <v>47380</v>
      </c>
      <c r="J1919">
        <v>6</v>
      </c>
    </row>
    <row r="1920" spans="1:10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548452</v>
      </c>
      <c r="G1920">
        <v>617</v>
      </c>
      <c r="H1920">
        <v>112.5</v>
      </c>
      <c r="I1920">
        <v>45685</v>
      </c>
      <c r="J1920">
        <v>6</v>
      </c>
    </row>
    <row r="1921" spans="1:10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1335381</v>
      </c>
      <c r="G1921">
        <v>903</v>
      </c>
      <c r="H1921">
        <v>67.599999999999994</v>
      </c>
      <c r="I1921">
        <v>57892</v>
      </c>
      <c r="J1921">
        <v>9</v>
      </c>
    </row>
    <row r="1922" spans="1:10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26804</v>
      </c>
      <c r="G1922">
        <v>268</v>
      </c>
      <c r="H1922">
        <v>118.2</v>
      </c>
      <c r="I1922">
        <v>44424</v>
      </c>
      <c r="J1922">
        <v>5</v>
      </c>
    </row>
    <row r="1923" spans="1:10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43680</v>
      </c>
      <c r="G1923">
        <v>330</v>
      </c>
      <c r="H1923">
        <v>96</v>
      </c>
      <c r="I1923">
        <v>54021</v>
      </c>
      <c r="J1923">
        <v>8</v>
      </c>
    </row>
    <row r="1924" spans="1:10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935084</v>
      </c>
      <c r="G1924">
        <v>658</v>
      </c>
      <c r="H1924">
        <v>70.400000000000006</v>
      </c>
      <c r="I1924">
        <v>56411</v>
      </c>
      <c r="J1924">
        <v>9</v>
      </c>
    </row>
    <row r="1925" spans="1:10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832736</v>
      </c>
      <c r="G1925">
        <v>686</v>
      </c>
      <c r="H1925">
        <v>82.4</v>
      </c>
      <c r="I1925">
        <v>45448</v>
      </c>
      <c r="J1925">
        <v>6</v>
      </c>
    </row>
    <row r="1926" spans="1:10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301876</v>
      </c>
      <c r="G1926">
        <v>224</v>
      </c>
      <c r="H1926">
        <v>74.2</v>
      </c>
      <c r="I1926">
        <v>47217</v>
      </c>
      <c r="J1926">
        <v>6</v>
      </c>
    </row>
    <row r="1927" spans="1:10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11372</v>
      </c>
      <c r="G1927">
        <v>133</v>
      </c>
      <c r="H1927">
        <v>119.4</v>
      </c>
      <c r="I1927">
        <v>43224</v>
      </c>
      <c r="J1927">
        <v>5</v>
      </c>
    </row>
    <row r="1928" spans="1:10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85812</v>
      </c>
      <c r="G1928">
        <v>297</v>
      </c>
      <c r="H1928">
        <v>103.9</v>
      </c>
      <c r="I1928">
        <v>44978</v>
      </c>
      <c r="J1928">
        <v>6</v>
      </c>
    </row>
    <row r="1929" spans="1:10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6027</v>
      </c>
      <c r="G1929">
        <v>117</v>
      </c>
      <c r="H1929">
        <v>100.8</v>
      </c>
      <c r="I1929">
        <v>41457</v>
      </c>
      <c r="J1929">
        <v>4</v>
      </c>
    </row>
    <row r="1930" spans="1:10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440908</v>
      </c>
      <c r="G1930">
        <v>374</v>
      </c>
      <c r="H1930">
        <v>84.8</v>
      </c>
      <c r="I1930">
        <v>57397</v>
      </c>
      <c r="J1930">
        <v>9</v>
      </c>
    </row>
    <row r="1931" spans="1:10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2185074</v>
      </c>
      <c r="G1931">
        <v>1347</v>
      </c>
      <c r="H1931">
        <v>61.6</v>
      </c>
      <c r="I1931">
        <v>80187</v>
      </c>
      <c r="J1931">
        <v>10</v>
      </c>
    </row>
    <row r="1932" spans="1:10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48667</v>
      </c>
      <c r="G1932">
        <v>29</v>
      </c>
      <c r="H1932">
        <v>59.6</v>
      </c>
      <c r="I1932">
        <v>54484</v>
      </c>
      <c r="J1932">
        <v>8</v>
      </c>
    </row>
    <row r="1933" spans="1:10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781036</v>
      </c>
      <c r="G1933">
        <v>562</v>
      </c>
      <c r="H1933">
        <v>72</v>
      </c>
      <c r="I1933">
        <v>60891</v>
      </c>
      <c r="J1933">
        <v>9</v>
      </c>
    </row>
    <row r="1934" spans="1:10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247430</v>
      </c>
      <c r="G1934">
        <v>313</v>
      </c>
      <c r="H1934">
        <v>126.5</v>
      </c>
      <c r="I1934">
        <v>42665</v>
      </c>
      <c r="J1934">
        <v>5</v>
      </c>
    </row>
    <row r="1935" spans="1:10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3810</v>
      </c>
      <c r="G1935">
        <v>125</v>
      </c>
      <c r="H1935">
        <v>101</v>
      </c>
      <c r="I1935">
        <v>56163</v>
      </c>
      <c r="J1935">
        <v>9</v>
      </c>
    </row>
    <row r="1936" spans="1:10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4196502</v>
      </c>
      <c r="G1936">
        <v>5431</v>
      </c>
      <c r="H1936">
        <v>129.4</v>
      </c>
      <c r="I1936">
        <v>38839</v>
      </c>
      <c r="J1936">
        <v>3</v>
      </c>
    </row>
    <row r="1937" spans="1:10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45726</v>
      </c>
      <c r="G1937">
        <v>116</v>
      </c>
      <c r="H1937">
        <v>79.599999999999994</v>
      </c>
      <c r="I1937">
        <v>58844</v>
      </c>
      <c r="J1937">
        <v>9</v>
      </c>
    </row>
    <row r="1938" spans="1:10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42918</v>
      </c>
      <c r="G1938">
        <v>39</v>
      </c>
      <c r="H1938">
        <v>90.9</v>
      </c>
      <c r="I1938">
        <v>41644</v>
      </c>
      <c r="J1938">
        <v>4</v>
      </c>
    </row>
    <row r="1939" spans="1:10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391371</v>
      </c>
      <c r="G1939">
        <v>562</v>
      </c>
      <c r="H1939">
        <v>143.6</v>
      </c>
      <c r="I1939">
        <v>45029</v>
      </c>
      <c r="J1939">
        <v>6</v>
      </c>
    </row>
    <row r="1940" spans="1:10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9436</v>
      </c>
      <c r="G1940">
        <v>98</v>
      </c>
      <c r="H1940">
        <v>98.6</v>
      </c>
      <c r="I1940">
        <v>48542</v>
      </c>
      <c r="J1940">
        <v>7</v>
      </c>
    </row>
    <row r="1941" spans="1:10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04578</v>
      </c>
      <c r="G1941">
        <v>231</v>
      </c>
      <c r="H1941">
        <v>112.9</v>
      </c>
      <c r="I1941">
        <v>44030</v>
      </c>
      <c r="J1941">
        <v>5</v>
      </c>
    </row>
    <row r="1942" spans="1:10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16055</v>
      </c>
      <c r="G1942">
        <v>21</v>
      </c>
      <c r="H1942">
        <v>130.80000000000001</v>
      </c>
      <c r="I1942">
        <v>42505</v>
      </c>
      <c r="J1942">
        <v>4</v>
      </c>
    </row>
    <row r="1943" spans="1:10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110413</v>
      </c>
      <c r="G1943">
        <v>95</v>
      </c>
      <c r="H1943">
        <v>86</v>
      </c>
      <c r="I1943">
        <v>48217</v>
      </c>
      <c r="J1943">
        <v>7</v>
      </c>
    </row>
    <row r="1944" spans="1:10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05018</v>
      </c>
      <c r="G1944">
        <v>121</v>
      </c>
      <c r="H1944">
        <v>115.2</v>
      </c>
      <c r="I1944">
        <v>46664</v>
      </c>
      <c r="J1944">
        <v>6</v>
      </c>
    </row>
    <row r="1945" spans="1:10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118566</v>
      </c>
      <c r="G1945">
        <v>64</v>
      </c>
      <c r="H1945">
        <v>54</v>
      </c>
      <c r="I1945">
        <v>52337</v>
      </c>
      <c r="J1945">
        <v>8</v>
      </c>
    </row>
    <row r="1946" spans="1:10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40141</v>
      </c>
      <c r="G1946">
        <v>166</v>
      </c>
      <c r="H1946">
        <v>118.5</v>
      </c>
      <c r="I1946">
        <v>42042</v>
      </c>
      <c r="J1946">
        <v>4</v>
      </c>
    </row>
    <row r="1947" spans="1:10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06344</v>
      </c>
      <c r="G1947">
        <v>130</v>
      </c>
      <c r="H1947">
        <v>122.2</v>
      </c>
      <c r="I1947">
        <v>44084</v>
      </c>
      <c r="J1947">
        <v>5</v>
      </c>
    </row>
    <row r="1948" spans="1:10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546593</v>
      </c>
      <c r="G1948">
        <v>458</v>
      </c>
      <c r="H1948">
        <v>83.8</v>
      </c>
      <c r="I1948">
        <v>55990</v>
      </c>
      <c r="J1948">
        <v>9</v>
      </c>
    </row>
    <row r="1949" spans="1:10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39621</v>
      </c>
      <c r="G1949">
        <v>140</v>
      </c>
      <c r="H1949">
        <v>100.3</v>
      </c>
      <c r="I1949">
        <v>47604</v>
      </c>
      <c r="J1949">
        <v>6</v>
      </c>
    </row>
    <row r="1950" spans="1:10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46194</v>
      </c>
      <c r="G1950">
        <v>924</v>
      </c>
      <c r="H1950">
        <v>97.7</v>
      </c>
      <c r="I1950">
        <v>52911</v>
      </c>
      <c r="J1950">
        <v>8</v>
      </c>
    </row>
    <row r="1951" spans="1:10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72836</v>
      </c>
      <c r="G1951">
        <v>60</v>
      </c>
      <c r="H1951">
        <v>82.4</v>
      </c>
      <c r="I1951">
        <v>51605</v>
      </c>
      <c r="J1951">
        <v>8</v>
      </c>
    </row>
    <row r="1952" spans="1:10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1174661</v>
      </c>
      <c r="G1952">
        <v>975</v>
      </c>
      <c r="H1952">
        <v>83</v>
      </c>
      <c r="I1952">
        <v>58382</v>
      </c>
      <c r="J1952">
        <v>9</v>
      </c>
    </row>
    <row r="1953" spans="1:10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24828</v>
      </c>
      <c r="G1953">
        <v>70</v>
      </c>
      <c r="H1953">
        <v>56.1</v>
      </c>
      <c r="I1953">
        <v>69451</v>
      </c>
      <c r="J1953">
        <v>10</v>
      </c>
    </row>
    <row r="1954" spans="1:10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458904</v>
      </c>
      <c r="G1954">
        <v>364</v>
      </c>
      <c r="H1954">
        <v>79.3</v>
      </c>
      <c r="I1954">
        <v>62786</v>
      </c>
      <c r="J1954">
        <v>10</v>
      </c>
    </row>
    <row r="1955" spans="1:10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217747</v>
      </c>
      <c r="G1955">
        <v>122</v>
      </c>
      <c r="H1955">
        <v>56</v>
      </c>
      <c r="I1955">
        <v>67760</v>
      </c>
      <c r="J1955">
        <v>10</v>
      </c>
    </row>
    <row r="1956" spans="1:10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677265</v>
      </c>
      <c r="G1956">
        <v>1246</v>
      </c>
      <c r="H1956">
        <v>74.3</v>
      </c>
      <c r="I1956">
        <v>48979</v>
      </c>
      <c r="J1956">
        <v>7</v>
      </c>
    </row>
    <row r="1957" spans="1:10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311789</v>
      </c>
      <c r="G1957">
        <v>200</v>
      </c>
      <c r="H1957">
        <v>64.099999999999994</v>
      </c>
      <c r="I1957">
        <v>71615</v>
      </c>
      <c r="J1957">
        <v>10</v>
      </c>
    </row>
    <row r="1958" spans="1:10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61559</v>
      </c>
      <c r="G1958">
        <v>101</v>
      </c>
      <c r="H1958">
        <v>164.1</v>
      </c>
      <c r="I1958">
        <v>36662</v>
      </c>
      <c r="J1958">
        <v>2</v>
      </c>
    </row>
    <row r="1959" spans="1:10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427279</v>
      </c>
      <c r="G1959">
        <v>513</v>
      </c>
      <c r="H1959">
        <v>120.1</v>
      </c>
      <c r="I1959">
        <v>46704</v>
      </c>
      <c r="J1959">
        <v>6</v>
      </c>
    </row>
    <row r="1960" spans="1:10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26131</v>
      </c>
      <c r="G1960">
        <v>70</v>
      </c>
      <c r="H1960">
        <v>267.89999999999998</v>
      </c>
      <c r="I1960">
        <v>26174</v>
      </c>
      <c r="J1960">
        <v>1</v>
      </c>
    </row>
    <row r="1961" spans="1:10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494255</v>
      </c>
      <c r="G1961">
        <v>632</v>
      </c>
      <c r="H1961">
        <v>127.9</v>
      </c>
      <c r="I1961">
        <v>43037</v>
      </c>
      <c r="J1961">
        <v>5</v>
      </c>
    </row>
    <row r="1962" spans="1:10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35684</v>
      </c>
      <c r="G1962">
        <v>63</v>
      </c>
      <c r="H1962">
        <v>176.5</v>
      </c>
      <c r="I1962">
        <v>30634</v>
      </c>
      <c r="J1962">
        <v>1</v>
      </c>
    </row>
    <row r="1963" spans="1:10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54976</v>
      </c>
      <c r="G1963">
        <v>118</v>
      </c>
      <c r="H1963">
        <v>214.6</v>
      </c>
      <c r="I1963">
        <v>34246</v>
      </c>
      <c r="J1963">
        <v>2</v>
      </c>
    </row>
    <row r="1964" spans="1:10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407531</v>
      </c>
      <c r="G1964">
        <v>321</v>
      </c>
      <c r="H1964">
        <v>78.8</v>
      </c>
      <c r="I1964">
        <v>58269</v>
      </c>
      <c r="J1964">
        <v>9</v>
      </c>
    </row>
    <row r="1965" spans="1:10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29657</v>
      </c>
      <c r="G1965">
        <v>506</v>
      </c>
      <c r="H1965">
        <v>95.5</v>
      </c>
      <c r="I1965">
        <v>53534</v>
      </c>
      <c r="J1965">
        <v>8</v>
      </c>
    </row>
    <row r="1966" spans="1:10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38605</v>
      </c>
      <c r="G1966">
        <v>74</v>
      </c>
      <c r="H1966">
        <v>191.7</v>
      </c>
      <c r="I1966">
        <v>41374</v>
      </c>
      <c r="J1966">
        <v>4</v>
      </c>
    </row>
    <row r="1967" spans="1:10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52823</v>
      </c>
      <c r="G1967">
        <v>896</v>
      </c>
      <c r="H1967">
        <v>85.1</v>
      </c>
      <c r="I1967">
        <v>52993</v>
      </c>
      <c r="J1967">
        <v>8</v>
      </c>
    </row>
    <row r="1968" spans="1:10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144084</v>
      </c>
      <c r="G1968">
        <v>349</v>
      </c>
      <c r="H1968">
        <v>242.2</v>
      </c>
      <c r="I1968">
        <v>37836</v>
      </c>
      <c r="J1968">
        <v>3</v>
      </c>
    </row>
    <row r="1969" spans="1:10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84057</v>
      </c>
      <c r="G1969">
        <v>159</v>
      </c>
      <c r="H1969">
        <v>189.2</v>
      </c>
      <c r="I1969">
        <v>36551</v>
      </c>
      <c r="J1969">
        <v>2</v>
      </c>
    </row>
    <row r="1970" spans="1:10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20472</v>
      </c>
      <c r="G1970">
        <v>239</v>
      </c>
      <c r="H1970">
        <v>198.4</v>
      </c>
      <c r="I1970">
        <v>35373</v>
      </c>
      <c r="J1970">
        <v>2</v>
      </c>
    </row>
    <row r="1971" spans="1:10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84481</v>
      </c>
      <c r="G1971">
        <v>135</v>
      </c>
      <c r="H1971">
        <v>159.80000000000001</v>
      </c>
      <c r="I1971">
        <v>32416</v>
      </c>
      <c r="J1971">
        <v>1</v>
      </c>
    </row>
    <row r="1972" spans="1:10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95396</v>
      </c>
      <c r="G1972">
        <v>188</v>
      </c>
      <c r="H1972">
        <v>197.1</v>
      </c>
      <c r="I1972">
        <v>34418</v>
      </c>
      <c r="J1972">
        <v>2</v>
      </c>
    </row>
    <row r="1973" spans="1:10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173139</v>
      </c>
      <c r="G1973">
        <v>435</v>
      </c>
      <c r="H1973">
        <v>251.2</v>
      </c>
      <c r="I1973">
        <v>35676</v>
      </c>
      <c r="J1973">
        <v>2</v>
      </c>
    </row>
    <row r="1974" spans="1:10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78408</v>
      </c>
      <c r="G1974">
        <v>198</v>
      </c>
      <c r="H1974">
        <v>252.5</v>
      </c>
      <c r="I1974">
        <v>31254</v>
      </c>
      <c r="J1974">
        <v>1</v>
      </c>
    </row>
    <row r="1975" spans="1:10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401783</v>
      </c>
      <c r="G1975">
        <v>386</v>
      </c>
      <c r="H1975">
        <v>96.1</v>
      </c>
      <c r="I1975">
        <v>55853</v>
      </c>
      <c r="J1975">
        <v>9</v>
      </c>
    </row>
    <row r="1976" spans="1:10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73941</v>
      </c>
      <c r="G1976">
        <v>87</v>
      </c>
      <c r="H1976">
        <v>117.7</v>
      </c>
      <c r="I1976">
        <v>44860</v>
      </c>
      <c r="J1976">
        <v>5</v>
      </c>
    </row>
    <row r="1977" spans="1:10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60917</v>
      </c>
      <c r="G1977">
        <v>128</v>
      </c>
      <c r="H1977">
        <v>210.1</v>
      </c>
      <c r="I1977">
        <v>35673</v>
      </c>
      <c r="J1977">
        <v>2</v>
      </c>
    </row>
    <row r="1978" spans="1:10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356648</v>
      </c>
      <c r="G1978">
        <v>604</v>
      </c>
      <c r="H1978">
        <v>169.4</v>
      </c>
      <c r="I1978">
        <v>42016</v>
      </c>
      <c r="J1978">
        <v>4</v>
      </c>
    </row>
    <row r="1979" spans="1:10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148412</v>
      </c>
      <c r="G1979">
        <v>255</v>
      </c>
      <c r="H1979">
        <v>171.8</v>
      </c>
      <c r="I1979">
        <v>43739</v>
      </c>
      <c r="J1979">
        <v>5</v>
      </c>
    </row>
    <row r="1980" spans="1:10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277680</v>
      </c>
      <c r="G1980">
        <v>1194</v>
      </c>
      <c r="H1980">
        <v>93.5</v>
      </c>
      <c r="I1980">
        <v>50730</v>
      </c>
      <c r="J1980">
        <v>7</v>
      </c>
    </row>
    <row r="1981" spans="1:10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174333</v>
      </c>
      <c r="G1981">
        <v>231</v>
      </c>
      <c r="H1981">
        <v>132.5</v>
      </c>
      <c r="I1981">
        <v>39224</v>
      </c>
      <c r="J1981">
        <v>3</v>
      </c>
    </row>
    <row r="1982" spans="1:10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53615</v>
      </c>
      <c r="G1982">
        <v>83</v>
      </c>
      <c r="H1982">
        <v>154.80000000000001</v>
      </c>
      <c r="I1982">
        <v>33192</v>
      </c>
      <c r="J1982">
        <v>1</v>
      </c>
    </row>
    <row r="1983" spans="1:10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79719</v>
      </c>
      <c r="G1983">
        <v>1139</v>
      </c>
      <c r="H1983">
        <v>146.1</v>
      </c>
      <c r="I1983">
        <v>43516</v>
      </c>
      <c r="J1983">
        <v>5</v>
      </c>
    </row>
    <row r="1984" spans="1:10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71545</v>
      </c>
      <c r="G1984">
        <v>97</v>
      </c>
      <c r="H1984">
        <v>135.6</v>
      </c>
      <c r="I1984">
        <v>37478</v>
      </c>
      <c r="J1984">
        <v>3</v>
      </c>
    </row>
    <row r="1985" spans="1:10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164663</v>
      </c>
      <c r="G1985">
        <v>224</v>
      </c>
      <c r="H1985">
        <v>136</v>
      </c>
      <c r="I1985">
        <v>46655</v>
      </c>
      <c r="J1985">
        <v>6</v>
      </c>
    </row>
    <row r="1986" spans="1:10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216818</v>
      </c>
      <c r="G1986">
        <v>329</v>
      </c>
      <c r="H1986">
        <v>151.69999999999999</v>
      </c>
      <c r="I1986">
        <v>45974</v>
      </c>
      <c r="J1986">
        <v>6</v>
      </c>
    </row>
    <row r="1987" spans="1:10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169702</v>
      </c>
      <c r="G1987">
        <v>262</v>
      </c>
      <c r="H1987">
        <v>154.4</v>
      </c>
      <c r="I1987">
        <v>38889</v>
      </c>
      <c r="J1987">
        <v>3</v>
      </c>
    </row>
    <row r="1988" spans="1:10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48045</v>
      </c>
      <c r="G1988">
        <v>104</v>
      </c>
      <c r="H1988">
        <v>216.5</v>
      </c>
      <c r="I1988">
        <v>31215</v>
      </c>
      <c r="J1988">
        <v>1</v>
      </c>
    </row>
    <row r="1989" spans="1:10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49561</v>
      </c>
      <c r="G1989">
        <v>755</v>
      </c>
      <c r="H1989">
        <v>100.7</v>
      </c>
      <c r="I1989">
        <v>54653</v>
      </c>
      <c r="J1989">
        <v>8</v>
      </c>
    </row>
    <row r="1990" spans="1:10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25204</v>
      </c>
      <c r="G1990">
        <v>45</v>
      </c>
      <c r="H1990">
        <v>178.5</v>
      </c>
      <c r="I1990">
        <v>40229</v>
      </c>
      <c r="J1990">
        <v>4</v>
      </c>
    </row>
    <row r="1991" spans="1:10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80900</v>
      </c>
      <c r="G1991">
        <v>215</v>
      </c>
      <c r="H1991">
        <v>265.8</v>
      </c>
      <c r="I1991">
        <v>30405</v>
      </c>
      <c r="J1991">
        <v>1</v>
      </c>
    </row>
    <row r="1992" spans="1:10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76870</v>
      </c>
      <c r="G1992">
        <v>210</v>
      </c>
      <c r="H1992">
        <v>273.2</v>
      </c>
      <c r="I1992">
        <v>31352</v>
      </c>
      <c r="J1992">
        <v>1</v>
      </c>
    </row>
    <row r="1993" spans="1:10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94532</v>
      </c>
      <c r="G1993">
        <v>173</v>
      </c>
      <c r="H1993">
        <v>183</v>
      </c>
      <c r="I1993">
        <v>40389</v>
      </c>
      <c r="J1993">
        <v>4</v>
      </c>
    </row>
    <row r="1994" spans="1:10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189223</v>
      </c>
      <c r="G1994">
        <v>256</v>
      </c>
      <c r="H1994">
        <v>135.30000000000001</v>
      </c>
      <c r="I1994">
        <v>43100</v>
      </c>
      <c r="J1994">
        <v>5</v>
      </c>
    </row>
    <row r="1995" spans="1:10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220190</v>
      </c>
      <c r="G1995">
        <v>414</v>
      </c>
      <c r="H1995">
        <v>188</v>
      </c>
      <c r="I1995">
        <v>33913</v>
      </c>
      <c r="J1995">
        <v>1</v>
      </c>
    </row>
    <row r="1996" spans="1:10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283900</v>
      </c>
      <c r="G1996">
        <v>386</v>
      </c>
      <c r="H1996">
        <v>136</v>
      </c>
      <c r="I1996">
        <v>42769</v>
      </c>
      <c r="J1996">
        <v>5</v>
      </c>
    </row>
    <row r="1997" spans="1:10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25448</v>
      </c>
      <c r="G1997">
        <v>1144</v>
      </c>
      <c r="H1997">
        <v>111.6</v>
      </c>
      <c r="I1997">
        <v>49584</v>
      </c>
      <c r="J1997">
        <v>7</v>
      </c>
    </row>
    <row r="1998" spans="1:10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51451</v>
      </c>
      <c r="G1998">
        <v>79</v>
      </c>
      <c r="H1998">
        <v>153.5</v>
      </c>
      <c r="I1998">
        <v>41860</v>
      </c>
      <c r="J1998">
        <v>4</v>
      </c>
    </row>
    <row r="1999" spans="1:10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59083</v>
      </c>
      <c r="G1999">
        <v>1119</v>
      </c>
      <c r="H1999">
        <v>147.4</v>
      </c>
      <c r="I1999">
        <v>44298</v>
      </c>
      <c r="J1999">
        <v>5</v>
      </c>
    </row>
    <row r="2000" spans="1:10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269255</v>
      </c>
      <c r="G2000">
        <v>424</v>
      </c>
      <c r="H2000">
        <v>157.5</v>
      </c>
      <c r="I2000">
        <v>39673</v>
      </c>
      <c r="J2000">
        <v>3</v>
      </c>
    </row>
    <row r="2001" spans="1:10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72177</v>
      </c>
      <c r="G2001">
        <v>192</v>
      </c>
      <c r="H2001">
        <v>266</v>
      </c>
      <c r="I2001">
        <v>35769</v>
      </c>
      <c r="J2001">
        <v>2</v>
      </c>
    </row>
    <row r="2002" spans="1:10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84785</v>
      </c>
      <c r="G2002">
        <v>179</v>
      </c>
      <c r="H2002">
        <v>211.1</v>
      </c>
      <c r="I2002">
        <v>28876</v>
      </c>
      <c r="J2002">
        <v>1</v>
      </c>
    </row>
    <row r="2003" spans="1:10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55305</v>
      </c>
      <c r="G2003">
        <v>633</v>
      </c>
      <c r="H2003">
        <v>96.6</v>
      </c>
      <c r="I2003">
        <v>55779</v>
      </c>
      <c r="J2003">
        <v>9</v>
      </c>
    </row>
    <row r="2004" spans="1:10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44604</v>
      </c>
      <c r="G2004">
        <v>39</v>
      </c>
      <c r="H2004">
        <v>87.4</v>
      </c>
      <c r="I2004">
        <v>47129</v>
      </c>
      <c r="J2004">
        <v>6</v>
      </c>
    </row>
    <row r="2005" spans="1:10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70021</v>
      </c>
      <c r="G2005">
        <v>27</v>
      </c>
      <c r="H2005">
        <v>38.6</v>
      </c>
      <c r="I2005">
        <v>53743</v>
      </c>
      <c r="J2005">
        <v>8</v>
      </c>
    </row>
    <row r="2006" spans="1:10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6741</v>
      </c>
      <c r="G2006">
        <v>60</v>
      </c>
      <c r="H2006">
        <v>62</v>
      </c>
      <c r="I2006">
        <v>52108</v>
      </c>
      <c r="J2006">
        <v>8</v>
      </c>
    </row>
    <row r="2007" spans="1:10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20553</v>
      </c>
      <c r="G2007">
        <v>30</v>
      </c>
      <c r="H2007">
        <v>146</v>
      </c>
      <c r="I2007">
        <v>39941</v>
      </c>
      <c r="J2007">
        <v>3</v>
      </c>
    </row>
    <row r="2008" spans="1:10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8137</v>
      </c>
      <c r="G2008">
        <v>25</v>
      </c>
      <c r="H2008">
        <v>88.9</v>
      </c>
      <c r="I2008">
        <v>41996</v>
      </c>
      <c r="J2008">
        <v>4</v>
      </c>
    </row>
    <row r="2009" spans="1:10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1009</v>
      </c>
      <c r="G2009">
        <v>55</v>
      </c>
      <c r="H2009">
        <v>77.5</v>
      </c>
      <c r="I2009">
        <v>50548</v>
      </c>
      <c r="J2009">
        <v>7</v>
      </c>
    </row>
    <row r="2010" spans="1:10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9443</v>
      </c>
      <c r="G2010">
        <v>28</v>
      </c>
      <c r="H2010">
        <v>296.5</v>
      </c>
      <c r="I2010">
        <v>31408</v>
      </c>
      <c r="J2010">
        <v>1</v>
      </c>
    </row>
    <row r="2011" spans="1:10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2321</v>
      </c>
      <c r="G2011">
        <v>20</v>
      </c>
      <c r="H2011">
        <v>89.6</v>
      </c>
      <c r="I2011">
        <v>51601</v>
      </c>
      <c r="J2011">
        <v>8</v>
      </c>
    </row>
    <row r="2012" spans="1:10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48658</v>
      </c>
      <c r="G2012">
        <v>58</v>
      </c>
      <c r="H2012">
        <v>119.2</v>
      </c>
      <c r="I2012">
        <v>48590</v>
      </c>
      <c r="J2012">
        <v>7</v>
      </c>
    </row>
    <row r="2013" spans="1:10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12636</v>
      </c>
      <c r="G2013">
        <v>20</v>
      </c>
      <c r="H2013">
        <v>158.30000000000001</v>
      </c>
      <c r="I2013">
        <v>36036</v>
      </c>
      <c r="J2013">
        <v>2</v>
      </c>
    </row>
    <row r="2014" spans="1:10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17148</v>
      </c>
      <c r="G2014">
        <v>25</v>
      </c>
      <c r="H2014">
        <v>145.80000000000001</v>
      </c>
      <c r="I2014">
        <v>41692</v>
      </c>
      <c r="J2014">
        <v>4</v>
      </c>
    </row>
    <row r="2015" spans="1:10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18019</v>
      </c>
      <c r="G2015">
        <v>20</v>
      </c>
      <c r="H2015">
        <v>111</v>
      </c>
      <c r="I2015">
        <v>51598</v>
      </c>
      <c r="J2015">
        <v>8</v>
      </c>
    </row>
    <row r="2016" spans="1:10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47073</v>
      </c>
      <c r="G2016">
        <v>34</v>
      </c>
      <c r="H2016">
        <v>72.2</v>
      </c>
      <c r="I2016">
        <v>59040</v>
      </c>
      <c r="J2016">
        <v>9</v>
      </c>
    </row>
    <row r="2017" spans="1:10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30248</v>
      </c>
      <c r="G2017">
        <v>27</v>
      </c>
      <c r="H2017">
        <v>89.3</v>
      </c>
      <c r="I2017">
        <v>53831</v>
      </c>
      <c r="J2017">
        <v>8</v>
      </c>
    </row>
    <row r="2018" spans="1:10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62401</v>
      </c>
      <c r="G2018">
        <v>54</v>
      </c>
      <c r="H2018">
        <v>86.5</v>
      </c>
      <c r="I2018">
        <v>46756</v>
      </c>
      <c r="J2018">
        <v>6</v>
      </c>
    </row>
    <row r="2019" spans="1:10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37854</v>
      </c>
      <c r="G2019">
        <v>55</v>
      </c>
      <c r="H2019">
        <v>39.9</v>
      </c>
      <c r="I2019">
        <v>79787</v>
      </c>
      <c r="J2019">
        <v>10</v>
      </c>
    </row>
    <row r="2020" spans="1:10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13366</v>
      </c>
      <c r="G2020">
        <v>23</v>
      </c>
      <c r="H2020">
        <v>172.1</v>
      </c>
      <c r="I2020">
        <v>55243</v>
      </c>
      <c r="J2020">
        <v>9</v>
      </c>
    </row>
    <row r="2021" spans="1:10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69082</v>
      </c>
      <c r="G2021">
        <v>40</v>
      </c>
      <c r="H2021">
        <v>57.9</v>
      </c>
      <c r="I2021">
        <v>53480</v>
      </c>
      <c r="J2021">
        <v>8</v>
      </c>
    </row>
    <row r="2022" spans="1:10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484224</v>
      </c>
      <c r="G2022">
        <v>357</v>
      </c>
      <c r="H2022">
        <v>73.7</v>
      </c>
      <c r="I2022">
        <v>54454</v>
      </c>
      <c r="J2022">
        <v>8</v>
      </c>
    </row>
    <row r="2023" spans="1:10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77486</v>
      </c>
      <c r="G2023">
        <v>284</v>
      </c>
      <c r="H2023">
        <v>102.3</v>
      </c>
      <c r="I2023">
        <v>50005</v>
      </c>
      <c r="J2023">
        <v>7</v>
      </c>
    </row>
    <row r="2024" spans="1:10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3181</v>
      </c>
      <c r="G2024">
        <v>22</v>
      </c>
      <c r="H2024">
        <v>94.9</v>
      </c>
      <c r="I2024">
        <v>43570</v>
      </c>
      <c r="J2024">
        <v>5</v>
      </c>
    </row>
    <row r="2025" spans="1:10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20807</v>
      </c>
      <c r="G2025">
        <v>37</v>
      </c>
      <c r="H2025">
        <v>177.8</v>
      </c>
      <c r="I2025">
        <v>29055</v>
      </c>
      <c r="J2025">
        <v>1</v>
      </c>
    </row>
    <row r="2026" spans="1:10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0676</v>
      </c>
      <c r="G2026">
        <v>21</v>
      </c>
      <c r="H2026">
        <v>101.6</v>
      </c>
      <c r="I2026">
        <v>54841</v>
      </c>
      <c r="J2026">
        <v>9</v>
      </c>
    </row>
    <row r="2027" spans="1:10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8776</v>
      </c>
      <c r="G2027">
        <v>30</v>
      </c>
      <c r="H2027">
        <v>77.400000000000006</v>
      </c>
      <c r="I2027">
        <v>70588</v>
      </c>
      <c r="J2027">
        <v>10</v>
      </c>
    </row>
    <row r="2028" spans="1:10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59530</v>
      </c>
      <c r="G2028">
        <v>42</v>
      </c>
      <c r="H2028">
        <v>70.599999999999994</v>
      </c>
      <c r="I2028">
        <v>49180</v>
      </c>
      <c r="J2028">
        <v>7</v>
      </c>
    </row>
    <row r="2029" spans="1:10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197058</v>
      </c>
      <c r="G2029">
        <v>306</v>
      </c>
      <c r="H2029">
        <v>155.30000000000001</v>
      </c>
      <c r="I2029">
        <v>44262</v>
      </c>
      <c r="J2029">
        <v>5</v>
      </c>
    </row>
    <row r="2030" spans="1:10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117919</v>
      </c>
      <c r="G2030">
        <v>202</v>
      </c>
      <c r="H2030">
        <v>171.3</v>
      </c>
      <c r="I2030">
        <v>43659</v>
      </c>
      <c r="J2030">
        <v>5</v>
      </c>
    </row>
    <row r="2031" spans="1:10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41014</v>
      </c>
      <c r="G2031">
        <v>85</v>
      </c>
      <c r="H2031">
        <v>207.2</v>
      </c>
      <c r="I2031">
        <v>35085</v>
      </c>
      <c r="J2031">
        <v>2</v>
      </c>
    </row>
    <row r="2032" spans="1:10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38857</v>
      </c>
      <c r="G2032">
        <v>63</v>
      </c>
      <c r="H2032">
        <v>162.1</v>
      </c>
      <c r="I2032">
        <v>36103</v>
      </c>
      <c r="J2032">
        <v>2</v>
      </c>
    </row>
    <row r="2033" spans="1:10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330381</v>
      </c>
      <c r="G2033">
        <v>296</v>
      </c>
      <c r="H2033">
        <v>89.6</v>
      </c>
      <c r="I2033">
        <v>47878</v>
      </c>
      <c r="J2033">
        <v>7</v>
      </c>
    </row>
    <row r="2034" spans="1:10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266353</v>
      </c>
      <c r="G2034">
        <v>407</v>
      </c>
      <c r="H2034">
        <v>152.80000000000001</v>
      </c>
      <c r="I2034">
        <v>42930</v>
      </c>
      <c r="J2034">
        <v>5</v>
      </c>
    </row>
    <row r="2035" spans="1:10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03811</v>
      </c>
      <c r="G2035">
        <v>240</v>
      </c>
      <c r="H2035">
        <v>231.2</v>
      </c>
      <c r="I2035">
        <v>33328</v>
      </c>
      <c r="J2035">
        <v>1</v>
      </c>
    </row>
    <row r="2036" spans="1:10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36747</v>
      </c>
      <c r="G2036">
        <v>61</v>
      </c>
      <c r="H2036">
        <v>166</v>
      </c>
      <c r="I2036">
        <v>42020</v>
      </c>
      <c r="J2036">
        <v>4</v>
      </c>
    </row>
    <row r="2037" spans="1:10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69005</v>
      </c>
      <c r="G2037">
        <v>177</v>
      </c>
      <c r="H2037">
        <v>256.5</v>
      </c>
      <c r="I2037">
        <v>37390</v>
      </c>
      <c r="J2037">
        <v>2</v>
      </c>
    </row>
    <row r="2038" spans="1:10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150092</v>
      </c>
      <c r="G2038">
        <v>203</v>
      </c>
      <c r="H2038">
        <v>135.30000000000001</v>
      </c>
      <c r="I2038">
        <v>33731</v>
      </c>
      <c r="J2038">
        <v>1</v>
      </c>
    </row>
    <row r="2039" spans="1:10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09491</v>
      </c>
      <c r="G2039">
        <v>140</v>
      </c>
      <c r="H2039">
        <v>127.9</v>
      </c>
      <c r="I2039">
        <v>54116</v>
      </c>
      <c r="J2039">
        <v>8</v>
      </c>
    </row>
    <row r="2040" spans="1:10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0923</v>
      </c>
      <c r="G2040">
        <v>59</v>
      </c>
      <c r="H2040">
        <v>144.19999999999999</v>
      </c>
      <c r="I2040">
        <v>41968</v>
      </c>
      <c r="J2040">
        <v>4</v>
      </c>
    </row>
    <row r="2041" spans="1:10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83085</v>
      </c>
      <c r="G2041">
        <v>192</v>
      </c>
      <c r="H2041">
        <v>231.1</v>
      </c>
      <c r="I2041">
        <v>33613</v>
      </c>
      <c r="J2041">
        <v>1</v>
      </c>
    </row>
    <row r="2042" spans="1:10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9234</v>
      </c>
      <c r="G2042">
        <v>40</v>
      </c>
      <c r="H2042">
        <v>208</v>
      </c>
      <c r="I2042">
        <v>30822</v>
      </c>
      <c r="J2042">
        <v>1</v>
      </c>
    </row>
    <row r="2043" spans="1:10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92650</v>
      </c>
      <c r="G2043">
        <v>252</v>
      </c>
      <c r="H2043">
        <v>272</v>
      </c>
      <c r="I2043">
        <v>31054</v>
      </c>
      <c r="J2043">
        <v>1</v>
      </c>
    </row>
    <row r="2044" spans="1:10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136956</v>
      </c>
      <c r="G2044">
        <v>265</v>
      </c>
      <c r="H2044">
        <v>193.5</v>
      </c>
      <c r="I2044">
        <v>44455</v>
      </c>
      <c r="J2044">
        <v>5</v>
      </c>
    </row>
    <row r="2045" spans="1:10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36696</v>
      </c>
      <c r="G2045">
        <v>63</v>
      </c>
      <c r="H2045">
        <v>171.7</v>
      </c>
      <c r="I2045">
        <v>38139</v>
      </c>
      <c r="J2045">
        <v>3</v>
      </c>
    </row>
    <row r="2046" spans="1:10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133790</v>
      </c>
      <c r="G2046">
        <v>238</v>
      </c>
      <c r="H2046">
        <v>177.9</v>
      </c>
      <c r="I2046">
        <v>39900</v>
      </c>
      <c r="J2046">
        <v>3</v>
      </c>
    </row>
    <row r="2047" spans="1:10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00409</v>
      </c>
      <c r="G2047">
        <v>1911</v>
      </c>
      <c r="H2047">
        <v>100.6</v>
      </c>
      <c r="I2047">
        <v>49393</v>
      </c>
      <c r="J2047">
        <v>7</v>
      </c>
    </row>
    <row r="2048" spans="1:10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8959</v>
      </c>
      <c r="G2048">
        <v>52</v>
      </c>
      <c r="H2048">
        <v>179.6</v>
      </c>
      <c r="I2048">
        <v>37563</v>
      </c>
      <c r="J2048">
        <v>3</v>
      </c>
    </row>
    <row r="2049" spans="1:10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50268</v>
      </c>
      <c r="G2049">
        <v>110</v>
      </c>
      <c r="H2049">
        <v>218.8</v>
      </c>
      <c r="I2049">
        <v>39270</v>
      </c>
      <c r="J2049">
        <v>3</v>
      </c>
    </row>
    <row r="2050" spans="1:10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135853</v>
      </c>
      <c r="G2050">
        <v>202</v>
      </c>
      <c r="H2050">
        <v>148.69999999999999</v>
      </c>
      <c r="I2050">
        <v>46834</v>
      </c>
      <c r="J2050">
        <v>6</v>
      </c>
    </row>
    <row r="2051" spans="1:10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96677</v>
      </c>
      <c r="G2051">
        <v>157</v>
      </c>
      <c r="H2051">
        <v>162.4</v>
      </c>
      <c r="I2051">
        <v>41052</v>
      </c>
      <c r="J2051">
        <v>4</v>
      </c>
    </row>
    <row r="2052" spans="1:10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04211</v>
      </c>
      <c r="G2052">
        <v>149</v>
      </c>
      <c r="H2052">
        <v>143</v>
      </c>
      <c r="I2052">
        <v>55646</v>
      </c>
      <c r="J2052">
        <v>9</v>
      </c>
    </row>
    <row r="2053" spans="1:10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45474</v>
      </c>
      <c r="G2053">
        <v>77</v>
      </c>
      <c r="H2053">
        <v>169.3</v>
      </c>
      <c r="I2053">
        <v>30786</v>
      </c>
      <c r="J2053">
        <v>1</v>
      </c>
    </row>
    <row r="2054" spans="1:10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01472</v>
      </c>
      <c r="G2054">
        <v>158</v>
      </c>
      <c r="H2054">
        <v>155.69999999999999</v>
      </c>
      <c r="I2054">
        <v>44448</v>
      </c>
      <c r="J2054">
        <v>5</v>
      </c>
    </row>
    <row r="2055" spans="1:10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124098</v>
      </c>
      <c r="G2055">
        <v>279</v>
      </c>
      <c r="H2055">
        <v>224.8</v>
      </c>
      <c r="I2055">
        <v>38556</v>
      </c>
      <c r="J2055">
        <v>3</v>
      </c>
    </row>
    <row r="2056" spans="1:10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74433</v>
      </c>
      <c r="G2056">
        <v>127</v>
      </c>
      <c r="H2056">
        <v>170.6</v>
      </c>
      <c r="I2056">
        <v>40980</v>
      </c>
      <c r="J2056">
        <v>4</v>
      </c>
    </row>
    <row r="2057" spans="1:10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60281</v>
      </c>
      <c r="G2057">
        <v>92</v>
      </c>
      <c r="H2057">
        <v>152.6</v>
      </c>
      <c r="I2057">
        <v>36828</v>
      </c>
      <c r="J2057">
        <v>2</v>
      </c>
    </row>
    <row r="2058" spans="1:10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176895</v>
      </c>
      <c r="G2058">
        <v>285</v>
      </c>
      <c r="H2058">
        <v>161.1</v>
      </c>
      <c r="I2058">
        <v>36970</v>
      </c>
      <c r="J2058">
        <v>2</v>
      </c>
    </row>
    <row r="2059" spans="1:10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33535</v>
      </c>
      <c r="G2059">
        <v>94</v>
      </c>
      <c r="H2059">
        <v>280.3</v>
      </c>
      <c r="I2059">
        <v>29630</v>
      </c>
      <c r="J2059">
        <v>1</v>
      </c>
    </row>
    <row r="2060" spans="1:10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160961</v>
      </c>
      <c r="G2060">
        <v>229</v>
      </c>
      <c r="H2060">
        <v>142.30000000000001</v>
      </c>
      <c r="I2060">
        <v>38923</v>
      </c>
      <c r="J2060">
        <v>3</v>
      </c>
    </row>
    <row r="2061" spans="1:10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35924</v>
      </c>
      <c r="G2061">
        <v>1184</v>
      </c>
      <c r="H2061">
        <v>126.5</v>
      </c>
      <c r="I2061">
        <v>48151</v>
      </c>
      <c r="J2061">
        <v>7</v>
      </c>
    </row>
    <row r="2062" spans="1:10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7576</v>
      </c>
      <c r="G2062">
        <v>32</v>
      </c>
      <c r="H2062">
        <v>182.1</v>
      </c>
      <c r="I2062">
        <v>26968</v>
      </c>
      <c r="J2062">
        <v>1</v>
      </c>
    </row>
    <row r="2063" spans="1:10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71077</v>
      </c>
      <c r="G2063">
        <v>119</v>
      </c>
      <c r="H2063">
        <v>167.4</v>
      </c>
      <c r="I2063">
        <v>35405</v>
      </c>
      <c r="J2063">
        <v>2</v>
      </c>
    </row>
    <row r="2064" spans="1:10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65413</v>
      </c>
      <c r="G2064">
        <v>155</v>
      </c>
      <c r="H2064">
        <v>237</v>
      </c>
      <c r="I2064">
        <v>36279</v>
      </c>
      <c r="J2064">
        <v>2</v>
      </c>
    </row>
    <row r="2065" spans="1:10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148084</v>
      </c>
      <c r="G2065">
        <v>229</v>
      </c>
      <c r="H2065">
        <v>154.6</v>
      </c>
      <c r="I2065">
        <v>37918</v>
      </c>
      <c r="J2065">
        <v>3</v>
      </c>
    </row>
    <row r="2066" spans="1:10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46813</v>
      </c>
      <c r="G2066">
        <v>94</v>
      </c>
      <c r="H2066">
        <v>200.8</v>
      </c>
      <c r="I2066">
        <v>34706</v>
      </c>
      <c r="J2066">
        <v>2</v>
      </c>
    </row>
    <row r="2067" spans="1:10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72647</v>
      </c>
      <c r="G2067">
        <v>121</v>
      </c>
      <c r="H2067">
        <v>166.6</v>
      </c>
      <c r="I2067">
        <v>40279</v>
      </c>
      <c r="J2067">
        <v>4</v>
      </c>
    </row>
    <row r="2068" spans="1:10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81134</v>
      </c>
      <c r="G2068">
        <v>150</v>
      </c>
      <c r="H2068">
        <v>184.9</v>
      </c>
      <c r="I2068">
        <v>37484</v>
      </c>
      <c r="J2068">
        <v>3</v>
      </c>
    </row>
    <row r="2069" spans="1:10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65862</v>
      </c>
      <c r="G2069">
        <v>79</v>
      </c>
      <c r="H2069">
        <v>119.9</v>
      </c>
      <c r="I2069">
        <v>37741</v>
      </c>
      <c r="J2069">
        <v>3</v>
      </c>
    </row>
    <row r="2070" spans="1:10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20823</v>
      </c>
      <c r="G2070">
        <v>34</v>
      </c>
      <c r="H2070">
        <v>163.30000000000001</v>
      </c>
      <c r="I2070">
        <v>39117</v>
      </c>
      <c r="J2070">
        <v>3</v>
      </c>
    </row>
    <row r="2071" spans="1:10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46632</v>
      </c>
      <c r="G2071">
        <v>67</v>
      </c>
      <c r="H2071">
        <v>143.69999999999999</v>
      </c>
      <c r="I2071">
        <v>42901</v>
      </c>
      <c r="J2071">
        <v>5</v>
      </c>
    </row>
    <row r="2072" spans="1:10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30420</v>
      </c>
      <c r="G2072">
        <v>69</v>
      </c>
      <c r="H2072">
        <v>226.8</v>
      </c>
      <c r="I2072">
        <v>33864</v>
      </c>
      <c r="J2072">
        <v>1</v>
      </c>
    </row>
    <row r="2073" spans="1:10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134318</v>
      </c>
      <c r="G2073">
        <v>208</v>
      </c>
      <c r="H2073">
        <v>154.9</v>
      </c>
      <c r="I2073">
        <v>41971</v>
      </c>
      <c r="J2073">
        <v>4</v>
      </c>
    </row>
    <row r="2074" spans="1:10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8615</v>
      </c>
      <c r="G2074">
        <v>49</v>
      </c>
      <c r="H2074">
        <v>100.8</v>
      </c>
      <c r="I2074">
        <v>31809</v>
      </c>
      <c r="J2074">
        <v>1</v>
      </c>
    </row>
    <row r="2075" spans="1:10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163990</v>
      </c>
      <c r="G2075">
        <v>1375</v>
      </c>
      <c r="H2075">
        <v>118.1</v>
      </c>
      <c r="I2075">
        <v>49388</v>
      </c>
      <c r="J2075">
        <v>7</v>
      </c>
    </row>
    <row r="2076" spans="1:10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22422</v>
      </c>
      <c r="G2076">
        <v>47</v>
      </c>
      <c r="H2076">
        <v>209.6</v>
      </c>
      <c r="I2076">
        <v>28669</v>
      </c>
      <c r="J2076">
        <v>1</v>
      </c>
    </row>
    <row r="2077" spans="1:10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73268</v>
      </c>
      <c r="G2077">
        <v>144</v>
      </c>
      <c r="H2077">
        <v>196.5</v>
      </c>
      <c r="I2077">
        <v>34126</v>
      </c>
      <c r="J2077">
        <v>1</v>
      </c>
    </row>
    <row r="2078" spans="1:10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105004</v>
      </c>
      <c r="G2078">
        <v>201</v>
      </c>
      <c r="H2078">
        <v>191.4</v>
      </c>
      <c r="I2078">
        <v>38426</v>
      </c>
      <c r="J2078">
        <v>3</v>
      </c>
    </row>
    <row r="2079" spans="1:10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30517</v>
      </c>
      <c r="G2079">
        <v>52</v>
      </c>
      <c r="H2079">
        <v>170.4</v>
      </c>
      <c r="I2079">
        <v>36537</v>
      </c>
      <c r="J2079">
        <v>2</v>
      </c>
    </row>
    <row r="2080" spans="1:10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86679</v>
      </c>
      <c r="G2080">
        <v>162</v>
      </c>
      <c r="H2080">
        <v>186.9</v>
      </c>
      <c r="I2080">
        <v>42518</v>
      </c>
      <c r="J2080">
        <v>4</v>
      </c>
    </row>
    <row r="2081" spans="1:10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23744</v>
      </c>
      <c r="G2081">
        <v>156</v>
      </c>
      <c r="H2081">
        <v>126.1</v>
      </c>
      <c r="I2081">
        <v>53270</v>
      </c>
      <c r="J2081">
        <v>8</v>
      </c>
    </row>
    <row r="2082" spans="1:10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134249</v>
      </c>
      <c r="G2082">
        <v>269</v>
      </c>
      <c r="H2082">
        <v>200.4</v>
      </c>
      <c r="I2082">
        <v>39535</v>
      </c>
      <c r="J2082">
        <v>3</v>
      </c>
    </row>
    <row r="2083" spans="1:10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65455</v>
      </c>
      <c r="G2083">
        <v>131</v>
      </c>
      <c r="H2083">
        <v>200.1</v>
      </c>
      <c r="I2083">
        <v>35500</v>
      </c>
      <c r="J2083">
        <v>2</v>
      </c>
    </row>
    <row r="2084" spans="1:10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58860</v>
      </c>
      <c r="G2084">
        <v>118</v>
      </c>
      <c r="H2084">
        <v>200.5</v>
      </c>
      <c r="I2084">
        <v>35945</v>
      </c>
      <c r="J2084">
        <v>2</v>
      </c>
    </row>
    <row r="2085" spans="1:10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249023</v>
      </c>
      <c r="G2085">
        <v>393</v>
      </c>
      <c r="H2085">
        <v>157.80000000000001</v>
      </c>
      <c r="I2085">
        <v>43216</v>
      </c>
      <c r="J2085">
        <v>5</v>
      </c>
    </row>
    <row r="2086" spans="1:10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74806</v>
      </c>
      <c r="G2086">
        <v>144</v>
      </c>
      <c r="H2086">
        <v>192.5</v>
      </c>
      <c r="I2086">
        <v>41100</v>
      </c>
      <c r="J2086">
        <v>4</v>
      </c>
    </row>
    <row r="2087" spans="1:10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83347</v>
      </c>
      <c r="G2087">
        <v>121</v>
      </c>
      <c r="H2087">
        <v>145.19999999999999</v>
      </c>
      <c r="I2087">
        <v>44692</v>
      </c>
      <c r="J2087">
        <v>5</v>
      </c>
    </row>
    <row r="2088" spans="1:10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229886</v>
      </c>
      <c r="G2088">
        <v>311</v>
      </c>
      <c r="H2088">
        <v>135.30000000000001</v>
      </c>
      <c r="I2088">
        <v>48643</v>
      </c>
      <c r="J2088">
        <v>7</v>
      </c>
    </row>
    <row r="2089" spans="1:10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30964</v>
      </c>
      <c r="G2089">
        <v>66</v>
      </c>
      <c r="H2089">
        <v>213.2</v>
      </c>
      <c r="I2089">
        <v>38067</v>
      </c>
      <c r="J2089">
        <v>3</v>
      </c>
    </row>
    <row r="2090" spans="1:10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15859</v>
      </c>
      <c r="G2090">
        <v>182</v>
      </c>
      <c r="H2090">
        <v>157.1</v>
      </c>
      <c r="I2090">
        <v>37887</v>
      </c>
      <c r="J2090">
        <v>3</v>
      </c>
    </row>
    <row r="2091" spans="1:10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97121</v>
      </c>
      <c r="G2091">
        <v>417</v>
      </c>
      <c r="H2091">
        <v>83.9</v>
      </c>
      <c r="I2091">
        <v>51043</v>
      </c>
      <c r="J2091">
        <v>8</v>
      </c>
    </row>
    <row r="2092" spans="1:10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60591</v>
      </c>
      <c r="G2092">
        <v>86</v>
      </c>
      <c r="H2092">
        <v>141.9</v>
      </c>
      <c r="I2092">
        <v>38945</v>
      </c>
      <c r="J2092">
        <v>3</v>
      </c>
    </row>
    <row r="2093" spans="1:10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78998</v>
      </c>
      <c r="G2093">
        <v>146</v>
      </c>
      <c r="H2093">
        <v>184.8</v>
      </c>
      <c r="I2093">
        <v>38251</v>
      </c>
      <c r="J2093">
        <v>3</v>
      </c>
    </row>
    <row r="2094" spans="1:10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55942</v>
      </c>
      <c r="G2094">
        <v>121</v>
      </c>
      <c r="H2094">
        <v>216.3</v>
      </c>
      <c r="I2094">
        <v>35230</v>
      </c>
      <c r="J2094">
        <v>2</v>
      </c>
    </row>
    <row r="2095" spans="1:10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9564</v>
      </c>
      <c r="G2095">
        <v>50</v>
      </c>
      <c r="H2095">
        <v>255.6</v>
      </c>
      <c r="I2095">
        <v>33574</v>
      </c>
      <c r="J2095">
        <v>1</v>
      </c>
    </row>
    <row r="2096" spans="1:10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2643</v>
      </c>
      <c r="G2096">
        <v>20</v>
      </c>
      <c r="H2096">
        <v>158.19999999999999</v>
      </c>
      <c r="I2096">
        <v>33545</v>
      </c>
      <c r="J2096">
        <v>1</v>
      </c>
    </row>
    <row r="2097" spans="1:10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43819</v>
      </c>
      <c r="G2097">
        <v>67</v>
      </c>
      <c r="H2097">
        <v>152.9</v>
      </c>
      <c r="I2097">
        <v>38304</v>
      </c>
      <c r="J2097">
        <v>3</v>
      </c>
    </row>
    <row r="2098" spans="1:10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177688</v>
      </c>
      <c r="G2098">
        <v>286</v>
      </c>
      <c r="H2098">
        <v>161</v>
      </c>
      <c r="I2098">
        <v>37683</v>
      </c>
      <c r="J2098">
        <v>3</v>
      </c>
    </row>
    <row r="2099" spans="1:10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81440</v>
      </c>
      <c r="G2099">
        <v>128</v>
      </c>
      <c r="H2099">
        <v>157.19999999999999</v>
      </c>
      <c r="I2099">
        <v>39899</v>
      </c>
      <c r="J2099">
        <v>3</v>
      </c>
    </row>
    <row r="2100" spans="1:10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137589</v>
      </c>
      <c r="G2100">
        <v>224</v>
      </c>
      <c r="H2100">
        <v>162.80000000000001</v>
      </c>
      <c r="I2100">
        <v>43566</v>
      </c>
      <c r="J2100">
        <v>5</v>
      </c>
    </row>
    <row r="2101" spans="1:10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182331</v>
      </c>
      <c r="G2101">
        <v>258</v>
      </c>
      <c r="H2101">
        <v>141.5</v>
      </c>
      <c r="I2101">
        <v>53940</v>
      </c>
      <c r="J2101">
        <v>8</v>
      </c>
    </row>
    <row r="2102" spans="1:10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761551</v>
      </c>
      <c r="G2102">
        <v>679</v>
      </c>
      <c r="H2102">
        <v>89.2</v>
      </c>
      <c r="I2102">
        <v>57135</v>
      </c>
      <c r="J2102">
        <v>9</v>
      </c>
    </row>
    <row r="2103" spans="1:10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56887</v>
      </c>
      <c r="G2103">
        <v>91</v>
      </c>
      <c r="H2103">
        <v>160</v>
      </c>
      <c r="I2103">
        <v>31230</v>
      </c>
      <c r="J2103">
        <v>1</v>
      </c>
    </row>
    <row r="2104" spans="1:10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7750</v>
      </c>
      <c r="G2104">
        <v>58</v>
      </c>
      <c r="H2104">
        <v>153.6</v>
      </c>
      <c r="I2104">
        <v>43168</v>
      </c>
      <c r="J2104">
        <v>5</v>
      </c>
    </row>
    <row r="2105" spans="1:10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250108</v>
      </c>
      <c r="G2105">
        <v>372</v>
      </c>
      <c r="H2105">
        <v>148.69999999999999</v>
      </c>
      <c r="I2105">
        <v>42015</v>
      </c>
      <c r="J2105">
        <v>4</v>
      </c>
    </row>
    <row r="2106" spans="1:10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2471866</v>
      </c>
      <c r="G2106">
        <v>3605</v>
      </c>
      <c r="H2106">
        <v>145.80000000000001</v>
      </c>
      <c r="I2106">
        <v>45620</v>
      </c>
      <c r="J2106">
        <v>6</v>
      </c>
    </row>
    <row r="2107" spans="1:10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50946</v>
      </c>
      <c r="G2107">
        <v>83</v>
      </c>
      <c r="H2107">
        <v>162.9</v>
      </c>
      <c r="I2107">
        <v>44362</v>
      </c>
      <c r="J2107">
        <v>5</v>
      </c>
    </row>
    <row r="2108" spans="1:10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4663</v>
      </c>
      <c r="G2108">
        <v>54</v>
      </c>
      <c r="H2108">
        <v>155.80000000000001</v>
      </c>
      <c r="I2108">
        <v>43132</v>
      </c>
      <c r="J2108">
        <v>5</v>
      </c>
    </row>
    <row r="2109" spans="1:10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407402</v>
      </c>
      <c r="G2109">
        <v>696</v>
      </c>
      <c r="H2109">
        <v>170.8</v>
      </c>
      <c r="I2109">
        <v>40672</v>
      </c>
      <c r="J2109">
        <v>4</v>
      </c>
    </row>
    <row r="2110" spans="1:10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458736</v>
      </c>
      <c r="G2110">
        <v>505</v>
      </c>
      <c r="H2110">
        <v>110.1</v>
      </c>
      <c r="I2110">
        <v>58084</v>
      </c>
      <c r="J2110">
        <v>9</v>
      </c>
    </row>
    <row r="2111" spans="1:10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161250</v>
      </c>
      <c r="G2111">
        <v>247</v>
      </c>
      <c r="H2111">
        <v>153.19999999999999</v>
      </c>
      <c r="I2111">
        <v>53119</v>
      </c>
      <c r="J2111">
        <v>8</v>
      </c>
    </row>
    <row r="2112" spans="1:10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21224</v>
      </c>
      <c r="G2112">
        <v>38</v>
      </c>
      <c r="H2112">
        <v>179</v>
      </c>
      <c r="I2112">
        <v>43172</v>
      </c>
      <c r="J2112">
        <v>5</v>
      </c>
    </row>
    <row r="2113" spans="1:10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46777</v>
      </c>
      <c r="G2113">
        <v>69</v>
      </c>
      <c r="H2113">
        <v>147.5</v>
      </c>
      <c r="I2113">
        <v>37476</v>
      </c>
      <c r="J2113">
        <v>3</v>
      </c>
    </row>
    <row r="2114" spans="1:10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50734</v>
      </c>
      <c r="G2114">
        <v>88</v>
      </c>
      <c r="H2114">
        <v>173.5</v>
      </c>
      <c r="I2114">
        <v>36281</v>
      </c>
      <c r="J2114">
        <v>2</v>
      </c>
    </row>
    <row r="2115" spans="1:10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4892</v>
      </c>
      <c r="G2115">
        <v>41</v>
      </c>
      <c r="H2115">
        <v>275.3</v>
      </c>
      <c r="I2115">
        <v>36990</v>
      </c>
      <c r="J2115">
        <v>2</v>
      </c>
    </row>
    <row r="2116" spans="1:10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103697</v>
      </c>
      <c r="G2116">
        <v>217</v>
      </c>
      <c r="H2116">
        <v>209.3</v>
      </c>
      <c r="I2116">
        <v>36777</v>
      </c>
      <c r="J2116">
        <v>2</v>
      </c>
    </row>
    <row r="2117" spans="1:10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323668</v>
      </c>
      <c r="G2117">
        <v>456</v>
      </c>
      <c r="H2117">
        <v>140.9</v>
      </c>
      <c r="I2117">
        <v>43740</v>
      </c>
      <c r="J2117">
        <v>5</v>
      </c>
    </row>
    <row r="2118" spans="1:10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46653</v>
      </c>
      <c r="G2118">
        <v>96</v>
      </c>
      <c r="H2118">
        <v>205.8</v>
      </c>
      <c r="I2118">
        <v>34295</v>
      </c>
      <c r="J2118">
        <v>2</v>
      </c>
    </row>
    <row r="2119" spans="1:10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79229</v>
      </c>
      <c r="G2119">
        <v>146</v>
      </c>
      <c r="H2119">
        <v>184.3</v>
      </c>
      <c r="I2119">
        <v>36970</v>
      </c>
      <c r="J2119">
        <v>2</v>
      </c>
    </row>
    <row r="2120" spans="1:10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67477</v>
      </c>
      <c r="G2120">
        <v>126</v>
      </c>
      <c r="H2120">
        <v>186.7</v>
      </c>
      <c r="I2120">
        <v>36544</v>
      </c>
      <c r="J2120">
        <v>2</v>
      </c>
    </row>
    <row r="2121" spans="1:10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545354</v>
      </c>
      <c r="G2121">
        <v>201</v>
      </c>
      <c r="H2121">
        <v>36.9</v>
      </c>
      <c r="I2121">
        <v>99298</v>
      </c>
      <c r="J2121">
        <v>10</v>
      </c>
    </row>
    <row r="2122" spans="1:10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37161</v>
      </c>
      <c r="G2122">
        <v>350</v>
      </c>
      <c r="H2122">
        <v>103.8</v>
      </c>
      <c r="I2122">
        <v>62923</v>
      </c>
      <c r="J2122">
        <v>10</v>
      </c>
    </row>
    <row r="2123" spans="1:10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170569</v>
      </c>
      <c r="G2123">
        <v>242</v>
      </c>
      <c r="H2123">
        <v>141.9</v>
      </c>
      <c r="I2123">
        <v>42462</v>
      </c>
      <c r="J2123">
        <v>4</v>
      </c>
    </row>
    <row r="2124" spans="1:10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2664</v>
      </c>
      <c r="G2124">
        <v>44</v>
      </c>
      <c r="H2124">
        <v>103.1</v>
      </c>
      <c r="I2124">
        <v>64035</v>
      </c>
      <c r="J2124">
        <v>10</v>
      </c>
    </row>
    <row r="2125" spans="1:10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218070</v>
      </c>
      <c r="G2125">
        <v>358</v>
      </c>
      <c r="H2125">
        <v>164.2</v>
      </c>
      <c r="I2125">
        <v>42553</v>
      </c>
      <c r="J2125">
        <v>4</v>
      </c>
    </row>
    <row r="2126" spans="1:10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58891</v>
      </c>
      <c r="G2126">
        <v>115</v>
      </c>
      <c r="H2126">
        <v>195.3</v>
      </c>
      <c r="I2126">
        <v>42705</v>
      </c>
      <c r="J2126">
        <v>5</v>
      </c>
    </row>
    <row r="2127" spans="1:10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2623</v>
      </c>
      <c r="G2127">
        <v>23</v>
      </c>
      <c r="H2127">
        <v>101.7</v>
      </c>
      <c r="I2127">
        <v>58095</v>
      </c>
      <c r="J2127">
        <v>9</v>
      </c>
    </row>
    <row r="2128" spans="1:10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17094</v>
      </c>
      <c r="G2128">
        <v>198</v>
      </c>
      <c r="H2128">
        <v>169.1</v>
      </c>
      <c r="I2128">
        <v>49383</v>
      </c>
      <c r="J2128">
        <v>7</v>
      </c>
    </row>
    <row r="2129" spans="1:10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2999</v>
      </c>
      <c r="G2129">
        <v>77</v>
      </c>
      <c r="H2129">
        <v>105.5</v>
      </c>
      <c r="I2129">
        <v>55243</v>
      </c>
      <c r="J2129">
        <v>9</v>
      </c>
    </row>
    <row r="2130" spans="1:10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54369</v>
      </c>
      <c r="G2130">
        <v>44</v>
      </c>
      <c r="H2130">
        <v>80.900000000000006</v>
      </c>
      <c r="I2130">
        <v>51696</v>
      </c>
      <c r="J2130">
        <v>8</v>
      </c>
    </row>
    <row r="2131" spans="1:10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06211</v>
      </c>
      <c r="G2131">
        <v>226</v>
      </c>
      <c r="H2131">
        <v>109.6</v>
      </c>
      <c r="I2131">
        <v>53275</v>
      </c>
      <c r="J2131">
        <v>8</v>
      </c>
    </row>
    <row r="2132" spans="1:10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478</v>
      </c>
      <c r="G2132">
        <v>20</v>
      </c>
      <c r="H2132">
        <v>235.9</v>
      </c>
      <c r="I2132">
        <v>35720</v>
      </c>
      <c r="J2132">
        <v>2</v>
      </c>
    </row>
    <row r="2133" spans="1:10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91010</v>
      </c>
      <c r="G2133">
        <v>75</v>
      </c>
      <c r="H2133">
        <v>82.4</v>
      </c>
      <c r="I2133">
        <v>40969</v>
      </c>
      <c r="J2133">
        <v>4</v>
      </c>
    </row>
    <row r="2134" spans="1:10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30859</v>
      </c>
      <c r="G2134">
        <v>668</v>
      </c>
      <c r="H2134">
        <v>80.400000000000006</v>
      </c>
      <c r="I2134">
        <v>50110</v>
      </c>
      <c r="J2134">
        <v>7</v>
      </c>
    </row>
    <row r="2135" spans="1:10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807379</v>
      </c>
      <c r="G2135">
        <v>4282</v>
      </c>
      <c r="H2135">
        <v>89.1</v>
      </c>
      <c r="I2135">
        <v>51081</v>
      </c>
      <c r="J2135">
        <v>8</v>
      </c>
    </row>
    <row r="2136" spans="1:10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8157</v>
      </c>
      <c r="G2136">
        <v>23</v>
      </c>
      <c r="H2136">
        <v>81.7</v>
      </c>
      <c r="I2136">
        <v>55168</v>
      </c>
      <c r="J2136">
        <v>9</v>
      </c>
    </row>
    <row r="2137" spans="1:10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42728</v>
      </c>
      <c r="G2137">
        <v>65</v>
      </c>
      <c r="H2137">
        <v>152.1</v>
      </c>
      <c r="I2137">
        <v>44559</v>
      </c>
      <c r="J2137">
        <v>5</v>
      </c>
    </row>
    <row r="2138" spans="1:10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241826</v>
      </c>
      <c r="G2138">
        <v>407</v>
      </c>
      <c r="H2138">
        <v>168.3</v>
      </c>
      <c r="I2138">
        <v>42417</v>
      </c>
      <c r="J2138">
        <v>4</v>
      </c>
    </row>
    <row r="2139" spans="1:10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11344</v>
      </c>
      <c r="G2139">
        <v>722</v>
      </c>
      <c r="H2139">
        <v>79.2</v>
      </c>
      <c r="I2139">
        <v>70150</v>
      </c>
      <c r="J2139">
        <v>10</v>
      </c>
    </row>
    <row r="2140" spans="1:10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451080</v>
      </c>
      <c r="G2140">
        <v>312</v>
      </c>
      <c r="H2140">
        <v>69.2</v>
      </c>
      <c r="I2140">
        <v>41697</v>
      </c>
      <c r="J2140">
        <v>4</v>
      </c>
    </row>
    <row r="2141" spans="1:10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4324</v>
      </c>
      <c r="G2141">
        <v>21</v>
      </c>
      <c r="H2141">
        <v>86.3</v>
      </c>
      <c r="I2141">
        <v>40672</v>
      </c>
      <c r="J2141">
        <v>4</v>
      </c>
    </row>
    <row r="2142" spans="1:10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15928</v>
      </c>
      <c r="G2142">
        <v>26</v>
      </c>
      <c r="H2142">
        <v>163.19999999999999</v>
      </c>
      <c r="I2142">
        <v>28041</v>
      </c>
      <c r="J2142">
        <v>1</v>
      </c>
    </row>
    <row r="2143" spans="1:10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92669</v>
      </c>
      <c r="G2143">
        <v>118</v>
      </c>
      <c r="H2143">
        <v>127.3</v>
      </c>
      <c r="I2143">
        <v>41801</v>
      </c>
      <c r="J2143">
        <v>4</v>
      </c>
    </row>
    <row r="2144" spans="1:10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43772</v>
      </c>
      <c r="G2144">
        <v>87</v>
      </c>
      <c r="H2144">
        <v>198.8</v>
      </c>
      <c r="I2144">
        <v>47216</v>
      </c>
      <c r="J2144">
        <v>6</v>
      </c>
    </row>
    <row r="2145" spans="1:10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10154</v>
      </c>
      <c r="G2145">
        <v>106</v>
      </c>
      <c r="H2145">
        <v>96.2</v>
      </c>
      <c r="I2145">
        <v>52236</v>
      </c>
      <c r="J2145">
        <v>8</v>
      </c>
    </row>
    <row r="2146" spans="1:10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00511</v>
      </c>
      <c r="G2146">
        <v>114</v>
      </c>
      <c r="H2146">
        <v>113.4</v>
      </c>
      <c r="I2146">
        <v>46380</v>
      </c>
      <c r="J2146">
        <v>6</v>
      </c>
    </row>
    <row r="2147" spans="1:10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4048</v>
      </c>
      <c r="G2147">
        <v>58</v>
      </c>
      <c r="H2147">
        <v>107.3</v>
      </c>
      <c r="I2147">
        <v>49247</v>
      </c>
      <c r="J2147">
        <v>7</v>
      </c>
    </row>
    <row r="2148" spans="1:10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34389</v>
      </c>
      <c r="G2148">
        <v>65</v>
      </c>
      <c r="H2148">
        <v>189</v>
      </c>
      <c r="I2148">
        <v>42997</v>
      </c>
      <c r="J2148">
        <v>5</v>
      </c>
    </row>
    <row r="2149" spans="1:10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950519</v>
      </c>
      <c r="G2149">
        <v>882</v>
      </c>
      <c r="H2149">
        <v>92.8</v>
      </c>
      <c r="I2149">
        <v>33566</v>
      </c>
      <c r="J2149">
        <v>1</v>
      </c>
    </row>
    <row r="2150" spans="1:10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0102</v>
      </c>
      <c r="G2150">
        <v>52</v>
      </c>
      <c r="H2150">
        <v>172.7</v>
      </c>
      <c r="I2150">
        <v>39136</v>
      </c>
      <c r="J2150">
        <v>3</v>
      </c>
    </row>
    <row r="2151" spans="1:10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73679</v>
      </c>
      <c r="G2151">
        <v>157</v>
      </c>
      <c r="H2151">
        <v>213.1</v>
      </c>
      <c r="I2151">
        <v>38569</v>
      </c>
      <c r="J2151">
        <v>3</v>
      </c>
    </row>
    <row r="2152" spans="1:10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8251</v>
      </c>
      <c r="G2152">
        <v>20</v>
      </c>
      <c r="H2152">
        <v>109.6</v>
      </c>
      <c r="I2152">
        <v>42593</v>
      </c>
      <c r="J2152">
        <v>4</v>
      </c>
    </row>
    <row r="2153" spans="1:10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00303</v>
      </c>
      <c r="G2153">
        <v>117</v>
      </c>
      <c r="H2153">
        <v>116.6</v>
      </c>
      <c r="I2153">
        <v>76558</v>
      </c>
      <c r="J2153">
        <v>10</v>
      </c>
    </row>
    <row r="2154" spans="1:10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24724</v>
      </c>
      <c r="G2154">
        <v>182</v>
      </c>
      <c r="H2154">
        <v>145.9</v>
      </c>
      <c r="I2154">
        <v>38433</v>
      </c>
      <c r="J2154">
        <v>3</v>
      </c>
    </row>
    <row r="2155" spans="1:10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18251</v>
      </c>
      <c r="G2155">
        <v>24</v>
      </c>
      <c r="H2155">
        <v>131.5</v>
      </c>
      <c r="I2155">
        <v>36909</v>
      </c>
      <c r="J2155">
        <v>2</v>
      </c>
    </row>
    <row r="2156" spans="1:10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26678</v>
      </c>
      <c r="G2156">
        <v>40</v>
      </c>
      <c r="H2156">
        <v>149.9</v>
      </c>
      <c r="I2156">
        <v>50739</v>
      </c>
      <c r="J2156">
        <v>7</v>
      </c>
    </row>
    <row r="2157" spans="1:10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0501</v>
      </c>
      <c r="G2157">
        <v>28</v>
      </c>
      <c r="H2157">
        <v>136.6</v>
      </c>
      <c r="I2157">
        <v>36184</v>
      </c>
      <c r="J2157">
        <v>2</v>
      </c>
    </row>
    <row r="2158" spans="1:10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2442514</v>
      </c>
      <c r="G2158">
        <v>1048</v>
      </c>
      <c r="H2158">
        <v>42.9</v>
      </c>
      <c r="I2158">
        <v>85429</v>
      </c>
      <c r="J2158">
        <v>10</v>
      </c>
    </row>
    <row r="2159" spans="1:10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50334</v>
      </c>
      <c r="G2159">
        <v>70</v>
      </c>
      <c r="H2159">
        <v>139.1</v>
      </c>
      <c r="I2159">
        <v>45114</v>
      </c>
      <c r="J2159">
        <v>6</v>
      </c>
    </row>
    <row r="2160" spans="1:10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322490</v>
      </c>
      <c r="G2160">
        <v>280</v>
      </c>
      <c r="H2160">
        <v>86.8</v>
      </c>
      <c r="I2160">
        <v>67719</v>
      </c>
      <c r="J2160">
        <v>10</v>
      </c>
    </row>
    <row r="2161" spans="1:10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31558</v>
      </c>
      <c r="G2161">
        <v>50</v>
      </c>
      <c r="H2161">
        <v>158.4</v>
      </c>
      <c r="I2161">
        <v>38289</v>
      </c>
      <c r="J2161">
        <v>3</v>
      </c>
    </row>
    <row r="2162" spans="1:10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95796</v>
      </c>
      <c r="G2162">
        <v>143</v>
      </c>
      <c r="H2162">
        <v>149.30000000000001</v>
      </c>
      <c r="I2162">
        <v>55239</v>
      </c>
      <c r="J2162">
        <v>9</v>
      </c>
    </row>
    <row r="2163" spans="1:10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203068</v>
      </c>
      <c r="G2163">
        <v>184</v>
      </c>
      <c r="H2163">
        <v>90.6</v>
      </c>
      <c r="I2163">
        <v>47884</v>
      </c>
      <c r="J2163">
        <v>7</v>
      </c>
    </row>
    <row r="2164" spans="1:10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3772</v>
      </c>
      <c r="G2164">
        <v>20</v>
      </c>
      <c r="H2164">
        <v>145.19999999999999</v>
      </c>
      <c r="I2164">
        <v>35652</v>
      </c>
      <c r="J2164">
        <v>2</v>
      </c>
    </row>
    <row r="2165" spans="1:10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17740</v>
      </c>
      <c r="G2165">
        <v>26</v>
      </c>
      <c r="H2165">
        <v>146.6</v>
      </c>
      <c r="I2165">
        <v>44448</v>
      </c>
      <c r="J2165">
        <v>5</v>
      </c>
    </row>
    <row r="2166" spans="1:10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745394</v>
      </c>
      <c r="G2166">
        <v>6389</v>
      </c>
      <c r="H2166">
        <v>94.7</v>
      </c>
      <c r="I2166">
        <v>50323</v>
      </c>
      <c r="J2166">
        <v>7</v>
      </c>
    </row>
    <row r="2167" spans="1:10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33656</v>
      </c>
      <c r="G2167">
        <v>27</v>
      </c>
      <c r="H2167">
        <v>80.2</v>
      </c>
      <c r="I2167">
        <v>40037</v>
      </c>
      <c r="J2167">
        <v>3</v>
      </c>
    </row>
    <row r="2168" spans="1:10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44198</v>
      </c>
      <c r="G2168">
        <v>36</v>
      </c>
      <c r="H2168">
        <v>81.5</v>
      </c>
      <c r="I2168">
        <v>41726</v>
      </c>
      <c r="J2168">
        <v>4</v>
      </c>
    </row>
    <row r="2169" spans="1:10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12760</v>
      </c>
      <c r="G2169">
        <v>24</v>
      </c>
      <c r="H2169">
        <v>188.1</v>
      </c>
      <c r="I2169">
        <v>39583</v>
      </c>
      <c r="J2169">
        <v>3</v>
      </c>
    </row>
    <row r="2170" spans="1:10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2095449</v>
      </c>
      <c r="G2170">
        <v>999</v>
      </c>
      <c r="H2170">
        <v>47.7</v>
      </c>
      <c r="I2170">
        <v>75549</v>
      </c>
      <c r="J2170">
        <v>10</v>
      </c>
    </row>
    <row r="2171" spans="1:10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52955</v>
      </c>
      <c r="G2171">
        <v>60</v>
      </c>
      <c r="H2171">
        <v>113.3</v>
      </c>
      <c r="I2171">
        <v>45290</v>
      </c>
      <c r="J2171">
        <v>6</v>
      </c>
    </row>
    <row r="2172" spans="1:10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4825</v>
      </c>
      <c r="G2172">
        <v>21</v>
      </c>
      <c r="H2172">
        <v>84.6</v>
      </c>
      <c r="I2172">
        <v>36863</v>
      </c>
      <c r="J2172">
        <v>2</v>
      </c>
    </row>
    <row r="2173" spans="1:10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26780</v>
      </c>
      <c r="G2173">
        <v>50</v>
      </c>
      <c r="H2173">
        <v>186.7</v>
      </c>
      <c r="I2173">
        <v>35035</v>
      </c>
      <c r="J2173">
        <v>2</v>
      </c>
    </row>
    <row r="2174" spans="1:10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2622</v>
      </c>
      <c r="G2174">
        <v>81</v>
      </c>
      <c r="H2174">
        <v>190</v>
      </c>
      <c r="I2174">
        <v>38840</v>
      </c>
      <c r="J2174">
        <v>3</v>
      </c>
    </row>
    <row r="2175" spans="1:10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79283</v>
      </c>
      <c r="G2175">
        <v>471</v>
      </c>
      <c r="H2175">
        <v>124.2</v>
      </c>
      <c r="I2175">
        <v>55017</v>
      </c>
      <c r="J2175">
        <v>9</v>
      </c>
    </row>
    <row r="2176" spans="1:10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14023</v>
      </c>
      <c r="G2176">
        <v>408</v>
      </c>
      <c r="H2176">
        <v>98.5</v>
      </c>
      <c r="I2176">
        <v>62938</v>
      </c>
      <c r="J2176">
        <v>10</v>
      </c>
    </row>
    <row r="2177" spans="1:10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2024608</v>
      </c>
      <c r="G2177">
        <v>1381</v>
      </c>
      <c r="H2177">
        <v>68.2</v>
      </c>
      <c r="I2177">
        <v>41014</v>
      </c>
      <c r="J2177">
        <v>4</v>
      </c>
    </row>
    <row r="2178" spans="1:10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8386</v>
      </c>
      <c r="G2178">
        <v>90</v>
      </c>
      <c r="H2178">
        <v>101.8</v>
      </c>
      <c r="I2178">
        <v>42069</v>
      </c>
      <c r="J2178">
        <v>4</v>
      </c>
    </row>
    <row r="2179" spans="1:10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45585</v>
      </c>
      <c r="G2179">
        <v>82</v>
      </c>
      <c r="H2179">
        <v>179.9</v>
      </c>
      <c r="I2179">
        <v>36145</v>
      </c>
      <c r="J2179">
        <v>2</v>
      </c>
    </row>
    <row r="2180" spans="1:10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87360</v>
      </c>
      <c r="G2180">
        <v>150</v>
      </c>
      <c r="H2180">
        <v>171.7</v>
      </c>
      <c r="I2180">
        <v>43773</v>
      </c>
      <c r="J2180">
        <v>5</v>
      </c>
    </row>
    <row r="2181" spans="1:10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9984</v>
      </c>
      <c r="G2181">
        <v>55</v>
      </c>
      <c r="H2181">
        <v>91.7</v>
      </c>
      <c r="I2181">
        <v>50925</v>
      </c>
      <c r="J2181">
        <v>8</v>
      </c>
    </row>
    <row r="2182" spans="1:10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852275</v>
      </c>
      <c r="G2182">
        <v>943</v>
      </c>
      <c r="H2182">
        <v>50.9</v>
      </c>
      <c r="I2182">
        <v>89709</v>
      </c>
      <c r="J2182">
        <v>10</v>
      </c>
    </row>
    <row r="2183" spans="1:10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25686</v>
      </c>
      <c r="G2183">
        <v>36</v>
      </c>
      <c r="H2183">
        <v>140.19999999999999</v>
      </c>
      <c r="I2183">
        <v>42452</v>
      </c>
      <c r="J2183">
        <v>4</v>
      </c>
    </row>
    <row r="2184" spans="1:10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50813</v>
      </c>
      <c r="G2184">
        <v>88</v>
      </c>
      <c r="H2184">
        <v>173.2</v>
      </c>
      <c r="I2184">
        <v>46015</v>
      </c>
      <c r="J2184">
        <v>6</v>
      </c>
    </row>
    <row r="2185" spans="1:10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46724</v>
      </c>
      <c r="G2185">
        <v>70</v>
      </c>
      <c r="H2185">
        <v>149.80000000000001</v>
      </c>
      <c r="I2185">
        <v>35978</v>
      </c>
      <c r="J2185">
        <v>2</v>
      </c>
    </row>
    <row r="2186" spans="1:10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44531</v>
      </c>
      <c r="G2186">
        <v>39</v>
      </c>
      <c r="H2186">
        <v>87.6</v>
      </c>
      <c r="I2186">
        <v>50447</v>
      </c>
      <c r="J2186">
        <v>7</v>
      </c>
    </row>
    <row r="2187" spans="1:10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44798</v>
      </c>
      <c r="G2187">
        <v>867</v>
      </c>
      <c r="H2187">
        <v>102.6</v>
      </c>
      <c r="I2187">
        <v>61692</v>
      </c>
      <c r="J2187">
        <v>9</v>
      </c>
    </row>
    <row r="2188" spans="1:10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58263</v>
      </c>
      <c r="G2188">
        <v>46</v>
      </c>
      <c r="H2188">
        <v>79</v>
      </c>
      <c r="I2188">
        <v>53471</v>
      </c>
      <c r="J2188">
        <v>8</v>
      </c>
    </row>
    <row r="2189" spans="1:10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18752</v>
      </c>
      <c r="G2189">
        <v>21</v>
      </c>
      <c r="H2189">
        <v>112</v>
      </c>
      <c r="I2189">
        <v>50421</v>
      </c>
      <c r="J2189">
        <v>7</v>
      </c>
    </row>
    <row r="2190" spans="1:10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49492</v>
      </c>
      <c r="G2190">
        <v>55</v>
      </c>
      <c r="H2190">
        <v>111.1</v>
      </c>
      <c r="I2190">
        <v>40872</v>
      </c>
      <c r="J2190">
        <v>4</v>
      </c>
    </row>
    <row r="2191" spans="1:10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58919</v>
      </c>
      <c r="G2191">
        <v>75</v>
      </c>
      <c r="H2191">
        <v>127.3</v>
      </c>
      <c r="I2191">
        <v>47602</v>
      </c>
      <c r="J2191">
        <v>6</v>
      </c>
    </row>
    <row r="2192" spans="1:10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312760</v>
      </c>
      <c r="G2192">
        <v>410</v>
      </c>
      <c r="H2192">
        <v>131.1</v>
      </c>
      <c r="I2192">
        <v>47991</v>
      </c>
      <c r="J2192">
        <v>7</v>
      </c>
    </row>
    <row r="2193" spans="1:10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307545</v>
      </c>
      <c r="G2193">
        <v>496</v>
      </c>
      <c r="H2193">
        <v>161.30000000000001</v>
      </c>
      <c r="I2193">
        <v>46799</v>
      </c>
      <c r="J2193">
        <v>6</v>
      </c>
    </row>
    <row r="2194" spans="1:10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72461</v>
      </c>
      <c r="G2194">
        <v>118</v>
      </c>
      <c r="H2194">
        <v>162.80000000000001</v>
      </c>
      <c r="I2194">
        <v>45414</v>
      </c>
      <c r="J2194">
        <v>6</v>
      </c>
    </row>
    <row r="2195" spans="1:10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81716</v>
      </c>
      <c r="G2195">
        <v>328</v>
      </c>
      <c r="H2195">
        <v>85.9</v>
      </c>
      <c r="I2195">
        <v>63038</v>
      </c>
      <c r="J2195">
        <v>10</v>
      </c>
    </row>
    <row r="2196" spans="1:10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83632</v>
      </c>
      <c r="G2196">
        <v>95</v>
      </c>
      <c r="H2196">
        <v>113.6</v>
      </c>
      <c r="I2196">
        <v>40338</v>
      </c>
      <c r="J2196">
        <v>4</v>
      </c>
    </row>
    <row r="2197" spans="1:10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7131</v>
      </c>
      <c r="G2197">
        <v>20</v>
      </c>
      <c r="H2197">
        <v>280.5</v>
      </c>
      <c r="I2197">
        <v>31098</v>
      </c>
      <c r="J2197">
        <v>1</v>
      </c>
    </row>
    <row r="2198" spans="1:10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19088</v>
      </c>
      <c r="G2198">
        <v>28</v>
      </c>
      <c r="H2198">
        <v>146.69999999999999</v>
      </c>
      <c r="I2198">
        <v>41988</v>
      </c>
      <c r="J2198">
        <v>4</v>
      </c>
    </row>
    <row r="2199" spans="1:10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144138</v>
      </c>
      <c r="G2199">
        <v>208</v>
      </c>
      <c r="H2199">
        <v>144.30000000000001</v>
      </c>
      <c r="I2199">
        <v>55024</v>
      </c>
      <c r="J2199">
        <v>9</v>
      </c>
    </row>
    <row r="2200" spans="1:10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11911673</v>
      </c>
      <c r="G2200">
        <v>9568</v>
      </c>
      <c r="H2200">
        <v>80.3</v>
      </c>
      <c r="I2200">
        <v>54229</v>
      </c>
      <c r="J2200">
        <v>8</v>
      </c>
    </row>
    <row r="2201" spans="1:10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167407</v>
      </c>
      <c r="G2201">
        <v>250</v>
      </c>
      <c r="H2201">
        <v>149.30000000000001</v>
      </c>
      <c r="I2201">
        <v>46194</v>
      </c>
      <c r="J2201">
        <v>6</v>
      </c>
    </row>
    <row r="2202" spans="1:10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4409</v>
      </c>
      <c r="G2202">
        <v>24</v>
      </c>
      <c r="H2202">
        <v>166.6</v>
      </c>
      <c r="I2202">
        <v>34465</v>
      </c>
      <c r="J2202">
        <v>2</v>
      </c>
    </row>
    <row r="2203" spans="1:10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454260</v>
      </c>
      <c r="G2203">
        <v>266</v>
      </c>
      <c r="H2203">
        <v>58.6</v>
      </c>
      <c r="I2203">
        <v>60127</v>
      </c>
      <c r="J2203">
        <v>9</v>
      </c>
    </row>
    <row r="2204" spans="1:10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194454</v>
      </c>
      <c r="G2204">
        <v>371</v>
      </c>
      <c r="H2204">
        <v>190.8</v>
      </c>
      <c r="I2204">
        <v>41275</v>
      </c>
      <c r="J2204">
        <v>4</v>
      </c>
    </row>
    <row r="2205" spans="1:10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862170</v>
      </c>
      <c r="G2205">
        <v>1495</v>
      </c>
      <c r="H2205">
        <v>80.3</v>
      </c>
      <c r="I2205">
        <v>34747</v>
      </c>
      <c r="J2205">
        <v>2</v>
      </c>
    </row>
    <row r="2206" spans="1:10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83867</v>
      </c>
      <c r="G2206">
        <v>115</v>
      </c>
      <c r="H2206">
        <v>137.1</v>
      </c>
      <c r="I2206">
        <v>42337</v>
      </c>
      <c r="J2206">
        <v>4</v>
      </c>
    </row>
    <row r="2207" spans="1:10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55261</v>
      </c>
      <c r="G2207">
        <v>43</v>
      </c>
      <c r="H2207">
        <v>77.8</v>
      </c>
      <c r="I2207">
        <v>48361</v>
      </c>
      <c r="J2207">
        <v>7</v>
      </c>
    </row>
    <row r="2208" spans="1:10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31614</v>
      </c>
      <c r="G2208">
        <v>156</v>
      </c>
      <c r="H2208">
        <v>118.5</v>
      </c>
      <c r="I2208">
        <v>57967</v>
      </c>
      <c r="J2208">
        <v>9</v>
      </c>
    </row>
    <row r="2209" spans="1:10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88524</v>
      </c>
      <c r="G2209">
        <v>161</v>
      </c>
      <c r="H2209">
        <v>181.9</v>
      </c>
      <c r="I2209">
        <v>43207</v>
      </c>
      <c r="J2209">
        <v>5</v>
      </c>
    </row>
    <row r="2210" spans="1:10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59886</v>
      </c>
      <c r="G2210">
        <v>103</v>
      </c>
      <c r="H2210">
        <v>172</v>
      </c>
      <c r="I2210">
        <v>34850</v>
      </c>
      <c r="J2210">
        <v>2</v>
      </c>
    </row>
    <row r="2211" spans="1:10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99700</v>
      </c>
      <c r="G2211">
        <v>127</v>
      </c>
      <c r="H2211">
        <v>127.4</v>
      </c>
      <c r="I2211">
        <v>47040</v>
      </c>
      <c r="J2211">
        <v>6</v>
      </c>
    </row>
    <row r="2212" spans="1:10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225614</v>
      </c>
      <c r="G2212">
        <v>389</v>
      </c>
      <c r="H2212">
        <v>172.4</v>
      </c>
      <c r="I2212">
        <v>45805</v>
      </c>
      <c r="J2212">
        <v>6</v>
      </c>
    </row>
    <row r="2213" spans="1:10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4865</v>
      </c>
      <c r="G2213">
        <v>111</v>
      </c>
      <c r="H2213">
        <v>202.3</v>
      </c>
      <c r="I2213">
        <v>51868</v>
      </c>
      <c r="J2213">
        <v>8</v>
      </c>
    </row>
    <row r="2214" spans="1:10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23257</v>
      </c>
      <c r="G2214">
        <v>36</v>
      </c>
      <c r="H2214">
        <v>154.80000000000001</v>
      </c>
      <c r="I2214">
        <v>48990</v>
      </c>
      <c r="J2214">
        <v>7</v>
      </c>
    </row>
    <row r="2215" spans="1:10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36024</v>
      </c>
      <c r="G2215">
        <v>41</v>
      </c>
      <c r="H2215">
        <v>113.8</v>
      </c>
      <c r="I2215">
        <v>50539</v>
      </c>
      <c r="J2215">
        <v>7</v>
      </c>
    </row>
    <row r="2216" spans="1:10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88232</v>
      </c>
      <c r="G2216">
        <v>173</v>
      </c>
      <c r="H2216">
        <v>196.1</v>
      </c>
      <c r="I2216">
        <v>42220</v>
      </c>
      <c r="J2216">
        <v>4</v>
      </c>
    </row>
    <row r="2217" spans="1:10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665783</v>
      </c>
      <c r="G2217">
        <v>1014</v>
      </c>
      <c r="H2217">
        <v>152.30000000000001</v>
      </c>
      <c r="I2217">
        <v>43654</v>
      </c>
      <c r="J2217">
        <v>5</v>
      </c>
    </row>
    <row r="2218" spans="1:10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99107</v>
      </c>
      <c r="G2218">
        <v>196</v>
      </c>
      <c r="H2218">
        <v>197.8</v>
      </c>
      <c r="I2218">
        <v>42846</v>
      </c>
      <c r="J2218">
        <v>5</v>
      </c>
    </row>
    <row r="2219" spans="1:10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07879</v>
      </c>
      <c r="G2219">
        <v>459</v>
      </c>
      <c r="H2219">
        <v>112.5</v>
      </c>
      <c r="I2219">
        <v>57408</v>
      </c>
      <c r="J2219">
        <v>9</v>
      </c>
    </row>
    <row r="2220" spans="1:10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57766</v>
      </c>
      <c r="G2220">
        <v>65</v>
      </c>
      <c r="H2220">
        <v>112.5</v>
      </c>
      <c r="I2220">
        <v>40514</v>
      </c>
      <c r="J2220">
        <v>4</v>
      </c>
    </row>
    <row r="2221" spans="1:10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1098</v>
      </c>
      <c r="G2221">
        <v>45</v>
      </c>
      <c r="H2221">
        <v>109.5</v>
      </c>
      <c r="I2221">
        <v>43886</v>
      </c>
      <c r="J2221">
        <v>5</v>
      </c>
    </row>
    <row r="2222" spans="1:10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292948</v>
      </c>
      <c r="G2222">
        <v>363</v>
      </c>
      <c r="H2222">
        <v>123.9</v>
      </c>
      <c r="I2222">
        <v>59287</v>
      </c>
      <c r="J2222">
        <v>9</v>
      </c>
    </row>
    <row r="2223" spans="1:10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97570</v>
      </c>
      <c r="G2223">
        <v>58</v>
      </c>
      <c r="H2223">
        <v>59.4</v>
      </c>
      <c r="I2223">
        <v>77102</v>
      </c>
      <c r="J2223">
        <v>10</v>
      </c>
    </row>
    <row r="2224" spans="1:10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14979</v>
      </c>
      <c r="G2224">
        <v>137</v>
      </c>
      <c r="H2224">
        <v>119.2</v>
      </c>
      <c r="I2224">
        <v>45068</v>
      </c>
      <c r="J2224">
        <v>6</v>
      </c>
    </row>
    <row r="2225" spans="1:10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67779</v>
      </c>
      <c r="G2225">
        <v>94</v>
      </c>
      <c r="H2225">
        <v>138.69999999999999</v>
      </c>
      <c r="I2225">
        <v>40711</v>
      </c>
      <c r="J2225">
        <v>4</v>
      </c>
    </row>
    <row r="2226" spans="1:10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121516</v>
      </c>
      <c r="G2226">
        <v>228</v>
      </c>
      <c r="H2226">
        <v>187.6</v>
      </c>
      <c r="I2226">
        <v>39573</v>
      </c>
      <c r="J2226">
        <v>3</v>
      </c>
    </row>
    <row r="2227" spans="1:10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1643</v>
      </c>
      <c r="G2227">
        <v>33</v>
      </c>
      <c r="H2227">
        <v>104.3</v>
      </c>
      <c r="I2227">
        <v>37597</v>
      </c>
      <c r="J2227">
        <v>3</v>
      </c>
    </row>
    <row r="2228" spans="1:10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1648</v>
      </c>
      <c r="G2228">
        <v>55</v>
      </c>
      <c r="H2228">
        <v>106.5</v>
      </c>
      <c r="I2228">
        <v>50302</v>
      </c>
      <c r="J2228">
        <v>7</v>
      </c>
    </row>
    <row r="2229" spans="1:10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6604</v>
      </c>
      <c r="G2229">
        <v>50</v>
      </c>
      <c r="H2229">
        <v>107.3</v>
      </c>
      <c r="I2229">
        <v>46240</v>
      </c>
      <c r="J2229">
        <v>6</v>
      </c>
    </row>
    <row r="2230" spans="1:10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2621</v>
      </c>
      <c r="G2230">
        <v>41</v>
      </c>
      <c r="H2230">
        <v>96.2</v>
      </c>
      <c r="I2230">
        <v>52281</v>
      </c>
      <c r="J2230">
        <v>8</v>
      </c>
    </row>
    <row r="2231" spans="1:10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0243</v>
      </c>
      <c r="G2231">
        <v>65</v>
      </c>
      <c r="H2231">
        <v>161.5</v>
      </c>
      <c r="I2231">
        <v>44722</v>
      </c>
      <c r="J2231">
        <v>5</v>
      </c>
    </row>
    <row r="2232" spans="1:10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207222</v>
      </c>
      <c r="G2232">
        <v>323</v>
      </c>
      <c r="H2232">
        <v>155.9</v>
      </c>
      <c r="I2232">
        <v>48777</v>
      </c>
      <c r="J2232">
        <v>7</v>
      </c>
    </row>
    <row r="2233" spans="1:10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59169</v>
      </c>
      <c r="G2233">
        <v>115</v>
      </c>
      <c r="H2233">
        <v>194.4</v>
      </c>
      <c r="I2233">
        <v>38065</v>
      </c>
      <c r="J2233">
        <v>3</v>
      </c>
    </row>
    <row r="2234" spans="1:10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31229</v>
      </c>
      <c r="G2234">
        <v>43</v>
      </c>
      <c r="H2234">
        <v>137.69999999999999</v>
      </c>
      <c r="I2234">
        <v>50183</v>
      </c>
      <c r="J2234">
        <v>7</v>
      </c>
    </row>
    <row r="2235" spans="1:10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44577</v>
      </c>
      <c r="G2235">
        <v>70</v>
      </c>
      <c r="H2235">
        <v>157</v>
      </c>
      <c r="I2235">
        <v>45916</v>
      </c>
      <c r="J2235">
        <v>6</v>
      </c>
    </row>
    <row r="2236" spans="1:10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690438</v>
      </c>
      <c r="G2236">
        <v>761</v>
      </c>
      <c r="H2236">
        <v>110.2</v>
      </c>
      <c r="I2236">
        <v>45845</v>
      </c>
      <c r="J2236">
        <v>6</v>
      </c>
    </row>
    <row r="2237" spans="1:10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19610</v>
      </c>
      <c r="G2237">
        <v>27</v>
      </c>
      <c r="H2237">
        <v>137.69999999999999</v>
      </c>
      <c r="I2237">
        <v>38913</v>
      </c>
      <c r="J2237">
        <v>3</v>
      </c>
    </row>
    <row r="2238" spans="1:10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570155</v>
      </c>
      <c r="G2238">
        <v>734</v>
      </c>
      <c r="H2238">
        <v>128.69999999999999</v>
      </c>
      <c r="I2238">
        <v>43667</v>
      </c>
      <c r="J2238">
        <v>5</v>
      </c>
    </row>
    <row r="2239" spans="1:10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36093</v>
      </c>
      <c r="G2239">
        <v>47</v>
      </c>
      <c r="H2239">
        <v>130.19999999999999</v>
      </c>
      <c r="I2239">
        <v>39271</v>
      </c>
      <c r="J2239">
        <v>3</v>
      </c>
    </row>
    <row r="2240" spans="1:10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6194</v>
      </c>
      <c r="G2240">
        <v>60</v>
      </c>
      <c r="H2240">
        <v>229.1</v>
      </c>
      <c r="I2240">
        <v>34789</v>
      </c>
      <c r="J2240">
        <v>2</v>
      </c>
    </row>
    <row r="2241" spans="1:10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13111</v>
      </c>
      <c r="G2241">
        <v>20</v>
      </c>
      <c r="H2241">
        <v>152.5</v>
      </c>
      <c r="I2241">
        <v>55767</v>
      </c>
      <c r="J2241">
        <v>9</v>
      </c>
    </row>
    <row r="2242" spans="1:10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91431</v>
      </c>
      <c r="G2242">
        <v>132</v>
      </c>
      <c r="H2242">
        <v>144.4</v>
      </c>
      <c r="I2242">
        <v>43176</v>
      </c>
      <c r="J2242">
        <v>5</v>
      </c>
    </row>
    <row r="2243" spans="1:10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27642</v>
      </c>
      <c r="G2243">
        <v>119</v>
      </c>
      <c r="H2243">
        <v>93.2</v>
      </c>
      <c r="I2243">
        <v>33195</v>
      </c>
      <c r="J2243">
        <v>1</v>
      </c>
    </row>
    <row r="2244" spans="1:10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21098</v>
      </c>
      <c r="G2244">
        <v>138</v>
      </c>
      <c r="H2244">
        <v>114</v>
      </c>
      <c r="I2244">
        <v>52527</v>
      </c>
      <c r="J2244">
        <v>8</v>
      </c>
    </row>
    <row r="2245" spans="1:10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405083</v>
      </c>
      <c r="G2245">
        <v>334</v>
      </c>
      <c r="H2245">
        <v>82.5</v>
      </c>
      <c r="I2245">
        <v>71158</v>
      </c>
      <c r="J2245">
        <v>10</v>
      </c>
    </row>
    <row r="2246" spans="1:10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57880</v>
      </c>
      <c r="G2246">
        <v>90</v>
      </c>
      <c r="H2246">
        <v>155.5</v>
      </c>
      <c r="I2246">
        <v>41884</v>
      </c>
      <c r="J2246">
        <v>4</v>
      </c>
    </row>
    <row r="2247" spans="1:10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24623</v>
      </c>
      <c r="G2247">
        <v>34</v>
      </c>
      <c r="H2247">
        <v>138.1</v>
      </c>
      <c r="I2247">
        <v>41935</v>
      </c>
      <c r="J2247">
        <v>4</v>
      </c>
    </row>
    <row r="2248" spans="1:10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7255</v>
      </c>
      <c r="G2248">
        <v>82</v>
      </c>
      <c r="H2248">
        <v>173.5</v>
      </c>
      <c r="I2248">
        <v>46480</v>
      </c>
      <c r="J2248">
        <v>6</v>
      </c>
    </row>
    <row r="2249" spans="1:10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371148</v>
      </c>
      <c r="G2249">
        <v>1123</v>
      </c>
      <c r="H2249">
        <v>81.900000000000006</v>
      </c>
      <c r="I2249">
        <v>70211</v>
      </c>
      <c r="J2249">
        <v>10</v>
      </c>
    </row>
    <row r="2250" spans="1:10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53286</v>
      </c>
      <c r="G2250">
        <v>45</v>
      </c>
      <c r="H2250">
        <v>84.4</v>
      </c>
      <c r="I2250">
        <v>47793</v>
      </c>
      <c r="J2250">
        <v>6</v>
      </c>
    </row>
    <row r="2251" spans="1:10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30648</v>
      </c>
      <c r="G2251">
        <v>63</v>
      </c>
      <c r="H2251">
        <v>205.6</v>
      </c>
      <c r="I2251">
        <v>37021</v>
      </c>
      <c r="J2251">
        <v>2</v>
      </c>
    </row>
    <row r="2252" spans="1:10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142974</v>
      </c>
      <c r="G2252">
        <v>205</v>
      </c>
      <c r="H2252">
        <v>143.4</v>
      </c>
      <c r="I2252">
        <v>37702</v>
      </c>
      <c r="J2252">
        <v>3</v>
      </c>
    </row>
    <row r="2253" spans="1:10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17160</v>
      </c>
      <c r="G2253">
        <v>197</v>
      </c>
      <c r="H2253">
        <v>168.1</v>
      </c>
      <c r="I2253">
        <v>41459</v>
      </c>
      <c r="J2253">
        <v>4</v>
      </c>
    </row>
    <row r="2254" spans="1:10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36223</v>
      </c>
      <c r="G2254">
        <v>82</v>
      </c>
      <c r="H2254">
        <v>226.4</v>
      </c>
      <c r="I2254">
        <v>39048</v>
      </c>
      <c r="J2254">
        <v>3</v>
      </c>
    </row>
    <row r="2255" spans="1:10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6155</v>
      </c>
      <c r="G2255">
        <v>56</v>
      </c>
      <c r="H2255">
        <v>154.9</v>
      </c>
      <c r="I2255">
        <v>38110</v>
      </c>
      <c r="J2255">
        <v>3</v>
      </c>
    </row>
    <row r="2256" spans="1:10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106</v>
      </c>
      <c r="G2256">
        <v>914</v>
      </c>
      <c r="H2256">
        <v>100</v>
      </c>
      <c r="I2256">
        <v>50272</v>
      </c>
      <c r="J2256">
        <v>7</v>
      </c>
    </row>
    <row r="2257" spans="1:10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25927</v>
      </c>
      <c r="G2257">
        <v>32</v>
      </c>
      <c r="H2257">
        <v>123.4</v>
      </c>
      <c r="I2257">
        <v>61291</v>
      </c>
      <c r="J2257">
        <v>9</v>
      </c>
    </row>
    <row r="2258" spans="1:10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215463</v>
      </c>
      <c r="G2258">
        <v>391</v>
      </c>
      <c r="H2258">
        <v>181.5</v>
      </c>
      <c r="I2258">
        <v>50836</v>
      </c>
      <c r="J2258">
        <v>8</v>
      </c>
    </row>
    <row r="2259" spans="1:10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68814</v>
      </c>
      <c r="G2259">
        <v>135</v>
      </c>
      <c r="H2259">
        <v>196.2</v>
      </c>
      <c r="I2259">
        <v>41572</v>
      </c>
      <c r="J2259">
        <v>4</v>
      </c>
    </row>
    <row r="2260" spans="1:10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59636</v>
      </c>
      <c r="G2260">
        <v>70</v>
      </c>
      <c r="H2260">
        <v>117.4</v>
      </c>
      <c r="I2260">
        <v>49473</v>
      </c>
      <c r="J2260">
        <v>7</v>
      </c>
    </row>
    <row r="2261" spans="1:10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24985</v>
      </c>
      <c r="G2261">
        <v>300</v>
      </c>
      <c r="H2261">
        <v>92.3</v>
      </c>
      <c r="I2261">
        <v>65571</v>
      </c>
      <c r="J2261">
        <v>10</v>
      </c>
    </row>
    <row r="2262" spans="1:10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2809</v>
      </c>
      <c r="G2262">
        <v>41</v>
      </c>
      <c r="H2262">
        <v>95.8</v>
      </c>
      <c r="I2262">
        <v>44443</v>
      </c>
      <c r="J2262">
        <v>5</v>
      </c>
    </row>
    <row r="2263" spans="1:10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120758</v>
      </c>
      <c r="G2263">
        <v>244</v>
      </c>
      <c r="H2263">
        <v>202.1</v>
      </c>
      <c r="I2263">
        <v>41450</v>
      </c>
      <c r="J2263">
        <v>4</v>
      </c>
    </row>
    <row r="2264" spans="1:10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11917</v>
      </c>
      <c r="G2264">
        <v>403</v>
      </c>
      <c r="H2264">
        <v>129.19999999999999</v>
      </c>
      <c r="I2264">
        <v>38652</v>
      </c>
      <c r="J2264">
        <v>3</v>
      </c>
    </row>
    <row r="2265" spans="1:10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7548</v>
      </c>
      <c r="G2265">
        <v>55</v>
      </c>
      <c r="H2265">
        <v>199.7</v>
      </c>
      <c r="I2265">
        <v>45084</v>
      </c>
      <c r="J2265">
        <v>6</v>
      </c>
    </row>
    <row r="2266" spans="1:10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31263</v>
      </c>
      <c r="G2266">
        <v>307</v>
      </c>
      <c r="H2266">
        <v>92.7</v>
      </c>
      <c r="I2266">
        <v>61933</v>
      </c>
      <c r="J2266">
        <v>9</v>
      </c>
    </row>
    <row r="2267" spans="1:10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30805</v>
      </c>
      <c r="G2267">
        <v>75</v>
      </c>
      <c r="H2267">
        <v>243.5</v>
      </c>
      <c r="I2267">
        <v>34320</v>
      </c>
      <c r="J2267">
        <v>2</v>
      </c>
    </row>
    <row r="2268" spans="1:10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38142</v>
      </c>
      <c r="G2268">
        <v>46</v>
      </c>
      <c r="H2268">
        <v>120.6</v>
      </c>
      <c r="I2268">
        <v>39010</v>
      </c>
      <c r="J2268">
        <v>3</v>
      </c>
    </row>
    <row r="2269" spans="1:10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0628</v>
      </c>
      <c r="G2269">
        <v>79</v>
      </c>
      <c r="H2269">
        <v>194.4</v>
      </c>
      <c r="I2269">
        <v>43982</v>
      </c>
      <c r="J2269">
        <v>5</v>
      </c>
    </row>
    <row r="2270" spans="1:10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232387</v>
      </c>
      <c r="G2270">
        <v>134</v>
      </c>
      <c r="H2270">
        <v>57.7</v>
      </c>
      <c r="I2270">
        <v>90391</v>
      </c>
      <c r="J2270">
        <v>10</v>
      </c>
    </row>
    <row r="2271" spans="1:10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24896</v>
      </c>
      <c r="G2271">
        <v>31</v>
      </c>
      <c r="H2271">
        <v>124.5</v>
      </c>
      <c r="I2271">
        <v>38097</v>
      </c>
      <c r="J2271">
        <v>3</v>
      </c>
    </row>
    <row r="2272" spans="1:10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140424</v>
      </c>
      <c r="G2272">
        <v>201</v>
      </c>
      <c r="H2272">
        <v>143.1</v>
      </c>
      <c r="I2272">
        <v>46204</v>
      </c>
      <c r="J2272">
        <v>6</v>
      </c>
    </row>
    <row r="2273" spans="1:10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23826</v>
      </c>
      <c r="G2273">
        <v>63</v>
      </c>
      <c r="H2273">
        <v>264.39999999999998</v>
      </c>
      <c r="I2273">
        <v>36869</v>
      </c>
      <c r="J2273">
        <v>2</v>
      </c>
    </row>
    <row r="2274" spans="1:10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0444</v>
      </c>
      <c r="G2274">
        <v>44</v>
      </c>
      <c r="H2274">
        <v>215.2</v>
      </c>
      <c r="I2274">
        <v>33252</v>
      </c>
      <c r="J2274">
        <v>1</v>
      </c>
    </row>
    <row r="2275" spans="1:10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67966</v>
      </c>
      <c r="G2275">
        <v>141</v>
      </c>
      <c r="H2275">
        <v>207.5</v>
      </c>
      <c r="I2275">
        <v>43146</v>
      </c>
      <c r="J2275">
        <v>5</v>
      </c>
    </row>
    <row r="2276" spans="1:10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64416</v>
      </c>
      <c r="G2276">
        <v>177</v>
      </c>
      <c r="H2276">
        <v>107.7</v>
      </c>
      <c r="I2276">
        <v>50329</v>
      </c>
      <c r="J2276">
        <v>7</v>
      </c>
    </row>
    <row r="2277" spans="1:10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3976</v>
      </c>
      <c r="G2277">
        <v>30</v>
      </c>
      <c r="H2277">
        <v>68.2</v>
      </c>
      <c r="I2277">
        <v>53341</v>
      </c>
      <c r="J2277">
        <v>8</v>
      </c>
    </row>
    <row r="2278" spans="1:10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62450</v>
      </c>
      <c r="G2278">
        <v>132</v>
      </c>
      <c r="H2278">
        <v>211.4</v>
      </c>
      <c r="I2278">
        <v>37678</v>
      </c>
      <c r="J2278">
        <v>3</v>
      </c>
    </row>
    <row r="2279" spans="1:10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41862</v>
      </c>
      <c r="G2279">
        <v>593</v>
      </c>
      <c r="H2279">
        <v>109.4</v>
      </c>
      <c r="I2279">
        <v>48253</v>
      </c>
      <c r="J2279">
        <v>7</v>
      </c>
    </row>
    <row r="2280" spans="1:10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1778</v>
      </c>
      <c r="G2280">
        <v>22</v>
      </c>
      <c r="H2280">
        <v>101</v>
      </c>
      <c r="I2280">
        <v>55197</v>
      </c>
      <c r="J2280">
        <v>9</v>
      </c>
    </row>
    <row r="2281" spans="1:10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38498</v>
      </c>
      <c r="G2281">
        <v>144</v>
      </c>
      <c r="H2281">
        <v>104</v>
      </c>
      <c r="I2281">
        <v>26090</v>
      </c>
      <c r="J2281">
        <v>1</v>
      </c>
    </row>
    <row r="2282" spans="1:10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23410</v>
      </c>
      <c r="G2282">
        <v>36</v>
      </c>
      <c r="H2282">
        <v>153.80000000000001</v>
      </c>
      <c r="I2282">
        <v>43387</v>
      </c>
      <c r="J2282">
        <v>5</v>
      </c>
    </row>
    <row r="2283" spans="1:10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5180737</v>
      </c>
      <c r="G2283">
        <v>4285</v>
      </c>
      <c r="H2283">
        <v>82.7</v>
      </c>
      <c r="I2283">
        <v>58670</v>
      </c>
      <c r="J2283">
        <v>9</v>
      </c>
    </row>
    <row r="2284" spans="1:10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317104</v>
      </c>
      <c r="G2284">
        <v>438</v>
      </c>
      <c r="H2284">
        <v>138.1</v>
      </c>
      <c r="I2284">
        <v>45685</v>
      </c>
      <c r="J2284">
        <v>6</v>
      </c>
    </row>
    <row r="2285" spans="1:10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1082</v>
      </c>
      <c r="G2285">
        <v>36</v>
      </c>
      <c r="H2285">
        <v>115.8</v>
      </c>
      <c r="I2285">
        <v>38687</v>
      </c>
      <c r="J2285">
        <v>3</v>
      </c>
    </row>
    <row r="2286" spans="1:10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77333</v>
      </c>
      <c r="G2286">
        <v>88</v>
      </c>
      <c r="H2286">
        <v>113.8</v>
      </c>
      <c r="I2286">
        <v>41471</v>
      </c>
      <c r="J2286">
        <v>4</v>
      </c>
    </row>
    <row r="2287" spans="1:10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286009</v>
      </c>
      <c r="G2287">
        <v>199</v>
      </c>
      <c r="H2287">
        <v>69.599999999999994</v>
      </c>
      <c r="I2287">
        <v>46007</v>
      </c>
      <c r="J2287">
        <v>6</v>
      </c>
    </row>
    <row r="2288" spans="1:10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3350850</v>
      </c>
      <c r="G2288">
        <v>1503</v>
      </c>
      <c r="H2288">
        <v>44.9</v>
      </c>
      <c r="I2288">
        <v>62951</v>
      </c>
      <c r="J2288">
        <v>10</v>
      </c>
    </row>
    <row r="2289" spans="1:10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4730</v>
      </c>
      <c r="G2289">
        <v>78</v>
      </c>
      <c r="H2289">
        <v>224.6</v>
      </c>
      <c r="I2289">
        <v>36010</v>
      </c>
      <c r="J2289">
        <v>2</v>
      </c>
    </row>
    <row r="2290" spans="1:10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54601</v>
      </c>
      <c r="G2290">
        <v>111</v>
      </c>
      <c r="H2290">
        <v>203.3</v>
      </c>
      <c r="I2290">
        <v>41024</v>
      </c>
      <c r="J2290">
        <v>4</v>
      </c>
    </row>
    <row r="2291" spans="1:10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02341</v>
      </c>
      <c r="G2291">
        <v>190</v>
      </c>
      <c r="H2291">
        <v>185.7</v>
      </c>
      <c r="I2291">
        <v>46140</v>
      </c>
      <c r="J2291">
        <v>6</v>
      </c>
    </row>
    <row r="2292" spans="1:10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61375</v>
      </c>
      <c r="G2292">
        <v>76</v>
      </c>
      <c r="H2292">
        <v>123.8</v>
      </c>
      <c r="I2292">
        <v>36256</v>
      </c>
      <c r="J2292">
        <v>2</v>
      </c>
    </row>
    <row r="2293" spans="1:10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2624</v>
      </c>
      <c r="G2293">
        <v>113</v>
      </c>
      <c r="H2293">
        <v>100.3</v>
      </c>
      <c r="I2293">
        <v>40903</v>
      </c>
      <c r="J2293">
        <v>4</v>
      </c>
    </row>
    <row r="2294" spans="1:10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31096</v>
      </c>
      <c r="G2294">
        <v>154</v>
      </c>
      <c r="H2294">
        <v>117.5</v>
      </c>
      <c r="I2294">
        <v>45233</v>
      </c>
      <c r="J2294">
        <v>6</v>
      </c>
    </row>
    <row r="2295" spans="1:10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27881</v>
      </c>
      <c r="G2295">
        <v>231</v>
      </c>
      <c r="H2295">
        <v>101.4</v>
      </c>
      <c r="I2295">
        <v>52125</v>
      </c>
      <c r="J2295">
        <v>8</v>
      </c>
    </row>
    <row r="2296" spans="1:10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85289</v>
      </c>
      <c r="G2296">
        <v>149</v>
      </c>
      <c r="H2296">
        <v>80.400000000000006</v>
      </c>
      <c r="I2296">
        <v>40448</v>
      </c>
      <c r="J2296">
        <v>4</v>
      </c>
    </row>
    <row r="2297" spans="1:10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3262</v>
      </c>
      <c r="G2297">
        <v>105</v>
      </c>
      <c r="H2297">
        <v>101.7</v>
      </c>
      <c r="I2297">
        <v>50817</v>
      </c>
      <c r="J2297">
        <v>8</v>
      </c>
    </row>
    <row r="2298" spans="1:10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7665</v>
      </c>
      <c r="G2298">
        <v>40</v>
      </c>
      <c r="H2298">
        <v>144.6</v>
      </c>
      <c r="I2298">
        <v>54339</v>
      </c>
      <c r="J2298">
        <v>8</v>
      </c>
    </row>
    <row r="2299" spans="1:10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1961</v>
      </c>
      <c r="G2299">
        <v>82</v>
      </c>
      <c r="H2299">
        <v>100</v>
      </c>
      <c r="I2299">
        <v>51061</v>
      </c>
      <c r="J2299">
        <v>8</v>
      </c>
    </row>
    <row r="2300" spans="1:10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609128</v>
      </c>
      <c r="G2300">
        <v>445</v>
      </c>
      <c r="H2300">
        <v>73.099999999999994</v>
      </c>
      <c r="I2300">
        <v>37703</v>
      </c>
      <c r="J2300">
        <v>3</v>
      </c>
    </row>
    <row r="2301" spans="1:10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01419</v>
      </c>
      <c r="G2301">
        <v>110</v>
      </c>
      <c r="H2301">
        <v>108.5</v>
      </c>
      <c r="I2301">
        <v>43797</v>
      </c>
      <c r="J2301">
        <v>5</v>
      </c>
    </row>
    <row r="2302" spans="1:10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328505</v>
      </c>
      <c r="G2302">
        <v>433</v>
      </c>
      <c r="H2302">
        <v>131.80000000000001</v>
      </c>
      <c r="I2302">
        <v>44229</v>
      </c>
      <c r="J2302">
        <v>5</v>
      </c>
    </row>
    <row r="2303" spans="1:10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2460</v>
      </c>
      <c r="G2303">
        <v>46</v>
      </c>
      <c r="H2303">
        <v>141.69999999999999</v>
      </c>
      <c r="I2303">
        <v>39710</v>
      </c>
      <c r="J2303">
        <v>3</v>
      </c>
    </row>
    <row r="2304" spans="1:10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53649</v>
      </c>
      <c r="G2304">
        <v>67</v>
      </c>
      <c r="H2304">
        <v>124.9</v>
      </c>
      <c r="I2304">
        <v>29893</v>
      </c>
      <c r="J2304">
        <v>1</v>
      </c>
    </row>
    <row r="2305" spans="1:10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329365</v>
      </c>
      <c r="G2305">
        <v>636</v>
      </c>
      <c r="H2305">
        <v>47.8</v>
      </c>
      <c r="I2305">
        <v>75305</v>
      </c>
      <c r="J2305">
        <v>10</v>
      </c>
    </row>
    <row r="2306" spans="1:10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21194</v>
      </c>
      <c r="G2306">
        <v>136</v>
      </c>
      <c r="H2306">
        <v>112.2</v>
      </c>
      <c r="I2306">
        <v>63910</v>
      </c>
      <c r="J2306">
        <v>10</v>
      </c>
    </row>
    <row r="2307" spans="1:10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8895</v>
      </c>
      <c r="G2307">
        <v>33</v>
      </c>
      <c r="H2307">
        <v>174.6</v>
      </c>
      <c r="I2307">
        <v>53431</v>
      </c>
      <c r="J2307">
        <v>8</v>
      </c>
    </row>
    <row r="2308" spans="1:10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62243</v>
      </c>
      <c r="G2308">
        <v>199</v>
      </c>
      <c r="H2308">
        <v>122.7</v>
      </c>
      <c r="I2308">
        <v>57640</v>
      </c>
      <c r="J2308">
        <v>9</v>
      </c>
    </row>
    <row r="2309" spans="1:10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98857</v>
      </c>
      <c r="G2309">
        <v>192</v>
      </c>
      <c r="H2309">
        <v>194.2</v>
      </c>
      <c r="I2309">
        <v>45399</v>
      </c>
      <c r="J2309">
        <v>6</v>
      </c>
    </row>
    <row r="2310" spans="1:10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44702</v>
      </c>
      <c r="G2310">
        <v>72</v>
      </c>
      <c r="H2310">
        <v>161.1</v>
      </c>
      <c r="I2310">
        <v>46141</v>
      </c>
      <c r="J2310">
        <v>6</v>
      </c>
    </row>
    <row r="2311" spans="1:10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1576</v>
      </c>
      <c r="G2311">
        <v>30</v>
      </c>
      <c r="H2311">
        <v>95</v>
      </c>
      <c r="I2311">
        <v>34230</v>
      </c>
      <c r="J2311">
        <v>2</v>
      </c>
    </row>
    <row r="2312" spans="1:10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26980</v>
      </c>
      <c r="G2312">
        <v>30</v>
      </c>
      <c r="H2312">
        <v>111.2</v>
      </c>
      <c r="I2312">
        <v>26000</v>
      </c>
      <c r="J2312">
        <v>1</v>
      </c>
    </row>
    <row r="2313" spans="1:10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119685</v>
      </c>
      <c r="G2313">
        <v>79</v>
      </c>
      <c r="H2313">
        <v>66</v>
      </c>
      <c r="I2313">
        <v>57354</v>
      </c>
      <c r="J2313">
        <v>9</v>
      </c>
    </row>
    <row r="2314" spans="1:10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246854</v>
      </c>
      <c r="G2314">
        <v>92</v>
      </c>
      <c r="H2314">
        <v>37.299999999999997</v>
      </c>
      <c r="I2314">
        <v>51655</v>
      </c>
      <c r="J2314">
        <v>8</v>
      </c>
    </row>
    <row r="2315" spans="1:10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50258</v>
      </c>
      <c r="G2315">
        <v>62</v>
      </c>
      <c r="H2315">
        <v>123.4</v>
      </c>
      <c r="I2315">
        <v>47357</v>
      </c>
      <c r="J2315">
        <v>6</v>
      </c>
    </row>
    <row r="2316" spans="1:10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792656</v>
      </c>
      <c r="G2316">
        <v>327</v>
      </c>
      <c r="H2316">
        <v>41.3</v>
      </c>
      <c r="I2316">
        <v>71927</v>
      </c>
      <c r="J2316">
        <v>10</v>
      </c>
    </row>
    <row r="2317" spans="1:10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6599</v>
      </c>
      <c r="G2317">
        <v>26</v>
      </c>
      <c r="H2317">
        <v>55.8</v>
      </c>
      <c r="I2317">
        <v>60173</v>
      </c>
      <c r="J2317">
        <v>9</v>
      </c>
    </row>
    <row r="2318" spans="1:10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4855</v>
      </c>
      <c r="G2318">
        <v>28</v>
      </c>
      <c r="H2318">
        <v>112.7</v>
      </c>
      <c r="I2318">
        <v>52451</v>
      </c>
      <c r="J2318">
        <v>8</v>
      </c>
    </row>
    <row r="2319" spans="1:10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104133</v>
      </c>
      <c r="G2319">
        <v>75</v>
      </c>
      <c r="H2319">
        <v>72</v>
      </c>
      <c r="I2319">
        <v>43911</v>
      </c>
      <c r="J2319">
        <v>5</v>
      </c>
    </row>
    <row r="2320" spans="1:10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8118</v>
      </c>
      <c r="G2320">
        <v>20</v>
      </c>
      <c r="H2320">
        <v>71.099999999999994</v>
      </c>
      <c r="I2320">
        <v>52076</v>
      </c>
      <c r="J2320">
        <v>8</v>
      </c>
    </row>
    <row r="2321" spans="1:10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2854391</v>
      </c>
      <c r="G2321">
        <v>1508</v>
      </c>
      <c r="H2321">
        <v>52.8</v>
      </c>
      <c r="I2321">
        <v>63390</v>
      </c>
      <c r="J2321">
        <v>10</v>
      </c>
    </row>
    <row r="2322" spans="1:10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35284</v>
      </c>
      <c r="G2322">
        <v>22</v>
      </c>
      <c r="H2322">
        <v>62.4</v>
      </c>
      <c r="I2322">
        <v>40260</v>
      </c>
      <c r="J2322">
        <v>4</v>
      </c>
    </row>
    <row r="2323" spans="1:10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62464</v>
      </c>
      <c r="G2323">
        <v>27</v>
      </c>
      <c r="H2323">
        <v>43.2</v>
      </c>
      <c r="I2323">
        <v>45720</v>
      </c>
      <c r="J2323">
        <v>6</v>
      </c>
    </row>
    <row r="2324" spans="1:10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47887</v>
      </c>
      <c r="G2324">
        <v>38</v>
      </c>
      <c r="H2324">
        <v>79.400000000000006</v>
      </c>
      <c r="I2324">
        <v>48672</v>
      </c>
      <c r="J2324">
        <v>7</v>
      </c>
    </row>
    <row r="2325" spans="1:10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9579</v>
      </c>
      <c r="G2325">
        <v>40</v>
      </c>
      <c r="H2325">
        <v>36.5</v>
      </c>
      <c r="I2325">
        <v>89383</v>
      </c>
      <c r="J2325">
        <v>10</v>
      </c>
    </row>
    <row r="2326" spans="1:10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150906</v>
      </c>
      <c r="G2326">
        <v>87</v>
      </c>
      <c r="H2326">
        <v>57.7</v>
      </c>
      <c r="I2326">
        <v>63627</v>
      </c>
      <c r="J2326">
        <v>10</v>
      </c>
    </row>
    <row r="2327" spans="1:10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86878</v>
      </c>
      <c r="G2327">
        <v>49</v>
      </c>
      <c r="H2327">
        <v>56.4</v>
      </c>
      <c r="I2327">
        <v>63936</v>
      </c>
      <c r="J2327">
        <v>10</v>
      </c>
    </row>
    <row r="2328" spans="1:10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170752</v>
      </c>
      <c r="G2328">
        <v>406</v>
      </c>
      <c r="H2328">
        <v>34.700000000000003</v>
      </c>
      <c r="I2328">
        <v>62837</v>
      </c>
      <c r="J2328">
        <v>10</v>
      </c>
    </row>
    <row r="2329" spans="1:10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68850</v>
      </c>
      <c r="G2329">
        <v>23</v>
      </c>
      <c r="H2329">
        <v>33.4</v>
      </c>
      <c r="I2329">
        <v>67967</v>
      </c>
      <c r="J2329">
        <v>10</v>
      </c>
    </row>
    <row r="2330" spans="1:10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329145</v>
      </c>
      <c r="G2330">
        <v>156</v>
      </c>
      <c r="H2330">
        <v>47.4</v>
      </c>
      <c r="I2330">
        <v>51025</v>
      </c>
      <c r="J2330">
        <v>8</v>
      </c>
    </row>
    <row r="2331" spans="1:10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603279</v>
      </c>
      <c r="G2331">
        <v>373</v>
      </c>
      <c r="H2331">
        <v>61.8</v>
      </c>
      <c r="I2331">
        <v>57814</v>
      </c>
      <c r="J2331">
        <v>9</v>
      </c>
    </row>
    <row r="2332" spans="1:10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94058</v>
      </c>
      <c r="G2332">
        <v>66</v>
      </c>
      <c r="H2332">
        <v>70.2</v>
      </c>
      <c r="I2332">
        <v>57406</v>
      </c>
      <c r="J2332">
        <v>9</v>
      </c>
    </row>
    <row r="2333" spans="1:10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1400</v>
      </c>
      <c r="G2333">
        <v>66</v>
      </c>
      <c r="H2333">
        <v>72.2</v>
      </c>
      <c r="I2333">
        <v>48753</v>
      </c>
      <c r="J2333">
        <v>7</v>
      </c>
    </row>
    <row r="2334" spans="1:10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0238</v>
      </c>
      <c r="G2334">
        <v>56</v>
      </c>
      <c r="H2334">
        <v>69.8</v>
      </c>
      <c r="I2334">
        <v>45150</v>
      </c>
      <c r="J2334">
        <v>6</v>
      </c>
    </row>
    <row r="2335" spans="1:10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417993</v>
      </c>
      <c r="G2335">
        <v>196</v>
      </c>
      <c r="H2335">
        <v>46.9</v>
      </c>
      <c r="I2335">
        <v>64369</v>
      </c>
      <c r="J2335">
        <v>10</v>
      </c>
    </row>
    <row r="2336" spans="1:10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133937</v>
      </c>
      <c r="G2336">
        <v>95</v>
      </c>
      <c r="H2336">
        <v>70.900000000000006</v>
      </c>
      <c r="I2336">
        <v>57446</v>
      </c>
      <c r="J2336">
        <v>9</v>
      </c>
    </row>
    <row r="2337" spans="1:10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67897</v>
      </c>
      <c r="G2337">
        <v>35</v>
      </c>
      <c r="H2337">
        <v>51.5</v>
      </c>
      <c r="I2337">
        <v>51085</v>
      </c>
      <c r="J2337">
        <v>8</v>
      </c>
    </row>
    <row r="2338" spans="1:10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78708</v>
      </c>
      <c r="G2338">
        <v>53</v>
      </c>
      <c r="H2338">
        <v>67.3</v>
      </c>
      <c r="I2338">
        <v>52589</v>
      </c>
      <c r="J2338">
        <v>8</v>
      </c>
    </row>
    <row r="2339" spans="1:10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70523</v>
      </c>
      <c r="G2339">
        <v>82</v>
      </c>
      <c r="H2339">
        <v>116.3</v>
      </c>
      <c r="I2339">
        <v>41873</v>
      </c>
      <c r="J2339">
        <v>4</v>
      </c>
    </row>
    <row r="2340" spans="1:10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58789</v>
      </c>
      <c r="G2340">
        <v>139</v>
      </c>
      <c r="H2340">
        <v>87.5</v>
      </c>
      <c r="I2340">
        <v>47509</v>
      </c>
      <c r="J2340">
        <v>6</v>
      </c>
    </row>
    <row r="2341" spans="1:10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59457</v>
      </c>
      <c r="G2341">
        <v>123</v>
      </c>
      <c r="H2341">
        <v>77.099999999999994</v>
      </c>
      <c r="I2341">
        <v>56028</v>
      </c>
      <c r="J2341">
        <v>9</v>
      </c>
    </row>
    <row r="2342" spans="1:10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17041</v>
      </c>
      <c r="G2342">
        <v>91</v>
      </c>
      <c r="H2342">
        <v>77.8</v>
      </c>
      <c r="I2342">
        <v>48346</v>
      </c>
      <c r="J2342">
        <v>7</v>
      </c>
    </row>
    <row r="2343" spans="1:10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50637</v>
      </c>
      <c r="G2343">
        <v>108</v>
      </c>
      <c r="H2343">
        <v>71.7</v>
      </c>
      <c r="I2343">
        <v>52986</v>
      </c>
      <c r="J2343">
        <v>8</v>
      </c>
    </row>
    <row r="2344" spans="1:10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83767</v>
      </c>
      <c r="G2344">
        <v>141</v>
      </c>
      <c r="H2344">
        <v>168.3</v>
      </c>
      <c r="I2344">
        <v>38228</v>
      </c>
      <c r="J2344">
        <v>3</v>
      </c>
    </row>
    <row r="2345" spans="1:10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264864</v>
      </c>
      <c r="G2345">
        <v>134</v>
      </c>
      <c r="H2345">
        <v>50.6</v>
      </c>
      <c r="I2345">
        <v>70471</v>
      </c>
      <c r="J2345">
        <v>10</v>
      </c>
    </row>
    <row r="2346" spans="1:10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39062</v>
      </c>
      <c r="G2346">
        <v>59</v>
      </c>
      <c r="H2346">
        <v>151</v>
      </c>
      <c r="I2346">
        <v>45443</v>
      </c>
      <c r="J2346">
        <v>6</v>
      </c>
    </row>
    <row r="2347" spans="1:10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4265</v>
      </c>
      <c r="G2347">
        <v>52</v>
      </c>
      <c r="H2347">
        <v>151.80000000000001</v>
      </c>
      <c r="I2347">
        <v>52551</v>
      </c>
      <c r="J2347">
        <v>8</v>
      </c>
    </row>
    <row r="2348" spans="1:10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82687</v>
      </c>
      <c r="G2348">
        <v>109</v>
      </c>
      <c r="H2348">
        <v>131.80000000000001</v>
      </c>
      <c r="I2348">
        <v>46040</v>
      </c>
      <c r="J2348">
        <v>6</v>
      </c>
    </row>
    <row r="2349" spans="1:10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39525</v>
      </c>
      <c r="G2349">
        <v>56</v>
      </c>
      <c r="H2349">
        <v>141.69999999999999</v>
      </c>
      <c r="I2349">
        <v>46633</v>
      </c>
      <c r="J2349">
        <v>6</v>
      </c>
    </row>
    <row r="2350" spans="1:10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744636</v>
      </c>
      <c r="G2350">
        <v>196</v>
      </c>
      <c r="H2350">
        <v>26.3</v>
      </c>
      <c r="I2350">
        <v>104184</v>
      </c>
      <c r="J2350">
        <v>10</v>
      </c>
    </row>
    <row r="2351" spans="1:10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18591</v>
      </c>
      <c r="G2351">
        <v>27</v>
      </c>
      <c r="H2351">
        <v>145.19999999999999</v>
      </c>
      <c r="I2351">
        <v>43392</v>
      </c>
      <c r="J2351">
        <v>5</v>
      </c>
    </row>
    <row r="2352" spans="1:10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7757</v>
      </c>
      <c r="G2352">
        <v>97</v>
      </c>
      <c r="H2352">
        <v>110.5</v>
      </c>
      <c r="I2352">
        <v>63315</v>
      </c>
      <c r="J2352">
        <v>10</v>
      </c>
    </row>
    <row r="2353" spans="1:10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45149</v>
      </c>
      <c r="G2353">
        <v>64</v>
      </c>
      <c r="H2353">
        <v>141.80000000000001</v>
      </c>
      <c r="I2353">
        <v>37789</v>
      </c>
      <c r="J2353">
        <v>3</v>
      </c>
    </row>
    <row r="2354" spans="1:10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63992</v>
      </c>
      <c r="G2354">
        <v>116</v>
      </c>
      <c r="H2354">
        <v>181.3</v>
      </c>
      <c r="I2354">
        <v>32150</v>
      </c>
      <c r="J2354">
        <v>1</v>
      </c>
    </row>
    <row r="2355" spans="1:10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48018</v>
      </c>
      <c r="G2355">
        <v>56</v>
      </c>
      <c r="H2355">
        <v>116.6</v>
      </c>
      <c r="I2355">
        <v>39783</v>
      </c>
      <c r="J2355">
        <v>3</v>
      </c>
    </row>
    <row r="2356" spans="1:10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45517</v>
      </c>
      <c r="G2356">
        <v>163</v>
      </c>
      <c r="H2356">
        <v>112</v>
      </c>
      <c r="I2356">
        <v>46542</v>
      </c>
      <c r="J2356">
        <v>6</v>
      </c>
    </row>
    <row r="2357" spans="1:10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80046</v>
      </c>
      <c r="G2357">
        <v>92</v>
      </c>
      <c r="H2357">
        <v>114.9</v>
      </c>
      <c r="I2357">
        <v>55263</v>
      </c>
      <c r="J2357">
        <v>9</v>
      </c>
    </row>
    <row r="2358" spans="1:10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77239</v>
      </c>
      <c r="G2358">
        <v>96</v>
      </c>
      <c r="H2358">
        <v>124.3</v>
      </c>
      <c r="I2358">
        <v>38130</v>
      </c>
      <c r="J2358">
        <v>3</v>
      </c>
    </row>
    <row r="2359" spans="1:10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19711</v>
      </c>
      <c r="G2359">
        <v>31</v>
      </c>
      <c r="H2359">
        <v>157.30000000000001</v>
      </c>
      <c r="I2359">
        <v>50908</v>
      </c>
      <c r="J2359">
        <v>8</v>
      </c>
    </row>
    <row r="2360" spans="1:10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30556</v>
      </c>
      <c r="G2360">
        <v>40</v>
      </c>
      <c r="H2360">
        <v>130.9</v>
      </c>
      <c r="I2360">
        <v>36261</v>
      </c>
      <c r="J2360">
        <v>2</v>
      </c>
    </row>
    <row r="2361" spans="1:10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887777</v>
      </c>
      <c r="G2361">
        <v>645</v>
      </c>
      <c r="H2361">
        <v>72.7</v>
      </c>
      <c r="I2361">
        <v>72433</v>
      </c>
      <c r="J2361">
        <v>10</v>
      </c>
    </row>
    <row r="2362" spans="1:10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37888</v>
      </c>
      <c r="G2362">
        <v>26</v>
      </c>
      <c r="H2362">
        <v>68.599999999999994</v>
      </c>
      <c r="I2362">
        <v>72226</v>
      </c>
      <c r="J2362">
        <v>10</v>
      </c>
    </row>
    <row r="2363" spans="1:10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13610</v>
      </c>
      <c r="G2363">
        <v>20</v>
      </c>
      <c r="H2363">
        <v>147</v>
      </c>
      <c r="I2363">
        <v>45280</v>
      </c>
      <c r="J2363">
        <v>6</v>
      </c>
    </row>
    <row r="2364" spans="1:10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29534</v>
      </c>
      <c r="G2364">
        <v>112</v>
      </c>
      <c r="H2364">
        <v>86.5</v>
      </c>
      <c r="I2364">
        <v>63326</v>
      </c>
      <c r="J2364">
        <v>10</v>
      </c>
    </row>
    <row r="2365" spans="1:10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25100</v>
      </c>
      <c r="G2365">
        <v>32</v>
      </c>
      <c r="H2365">
        <v>127.5</v>
      </c>
      <c r="I2365">
        <v>40769</v>
      </c>
      <c r="J2365">
        <v>4</v>
      </c>
    </row>
    <row r="2366" spans="1:10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40941</v>
      </c>
      <c r="G2366">
        <v>67</v>
      </c>
      <c r="H2366">
        <v>163.69999999999999</v>
      </c>
      <c r="I2366">
        <v>33210</v>
      </c>
      <c r="J2366">
        <v>1</v>
      </c>
    </row>
    <row r="2367" spans="1:10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75791</v>
      </c>
      <c r="G2367">
        <v>96</v>
      </c>
      <c r="H2367">
        <v>126.7</v>
      </c>
      <c r="I2367">
        <v>52556</v>
      </c>
      <c r="J2367">
        <v>8</v>
      </c>
    </row>
    <row r="2368" spans="1:10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28688</v>
      </c>
      <c r="G2368">
        <v>45</v>
      </c>
      <c r="H2368">
        <v>156.9</v>
      </c>
      <c r="I2368">
        <v>46435</v>
      </c>
      <c r="J2368">
        <v>6</v>
      </c>
    </row>
    <row r="2369" spans="1:10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80933</v>
      </c>
      <c r="G2369">
        <v>123</v>
      </c>
      <c r="H2369">
        <v>68</v>
      </c>
      <c r="I2369">
        <v>87150</v>
      </c>
      <c r="J2369">
        <v>10</v>
      </c>
    </row>
    <row r="2370" spans="1:10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0840</v>
      </c>
      <c r="G2370">
        <v>44</v>
      </c>
      <c r="H2370">
        <v>107.7</v>
      </c>
      <c r="I2370">
        <v>43667</v>
      </c>
      <c r="J2370">
        <v>5</v>
      </c>
    </row>
    <row r="2371" spans="1:10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9745</v>
      </c>
      <c r="G2371">
        <v>64</v>
      </c>
      <c r="H2371">
        <v>91.8</v>
      </c>
      <c r="I2371">
        <v>65317</v>
      </c>
      <c r="J2371">
        <v>10</v>
      </c>
    </row>
    <row r="2372" spans="1:10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43042</v>
      </c>
      <c r="G2372">
        <v>182</v>
      </c>
      <c r="H2372">
        <v>127.2</v>
      </c>
      <c r="I2372">
        <v>48091</v>
      </c>
      <c r="J2372">
        <v>7</v>
      </c>
    </row>
    <row r="2373" spans="1:10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218300</v>
      </c>
      <c r="G2373">
        <v>136</v>
      </c>
      <c r="H2373">
        <v>62.3</v>
      </c>
      <c r="I2373">
        <v>67403</v>
      </c>
      <c r="J2373">
        <v>10</v>
      </c>
    </row>
    <row r="2374" spans="1:10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3613</v>
      </c>
      <c r="G2374">
        <v>86</v>
      </c>
      <c r="H2374">
        <v>197.2</v>
      </c>
      <c r="I2374">
        <v>46471</v>
      </c>
      <c r="J2374">
        <v>6</v>
      </c>
    </row>
    <row r="2375" spans="1:10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0485</v>
      </c>
      <c r="G2375">
        <v>108</v>
      </c>
      <c r="H2375">
        <v>107.5</v>
      </c>
      <c r="I2375">
        <v>60587</v>
      </c>
      <c r="J2375">
        <v>9</v>
      </c>
    </row>
    <row r="2376" spans="1:10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60470</v>
      </c>
      <c r="G2376">
        <v>46</v>
      </c>
      <c r="H2376">
        <v>76.099999999999994</v>
      </c>
      <c r="I2376">
        <v>84046</v>
      </c>
      <c r="J2376">
        <v>10</v>
      </c>
    </row>
    <row r="2377" spans="1:10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39722</v>
      </c>
      <c r="G2377">
        <v>42</v>
      </c>
      <c r="H2377">
        <v>105.7</v>
      </c>
      <c r="I2377">
        <v>34321</v>
      </c>
      <c r="J2377">
        <v>2</v>
      </c>
    </row>
    <row r="2378" spans="1:10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50465</v>
      </c>
      <c r="G2378">
        <v>42</v>
      </c>
      <c r="H2378">
        <v>83.2</v>
      </c>
      <c r="I2378">
        <v>61557</v>
      </c>
      <c r="J2378">
        <v>9</v>
      </c>
    </row>
    <row r="2379" spans="1:10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35144</v>
      </c>
      <c r="G2379">
        <v>69</v>
      </c>
      <c r="H2379">
        <v>196.3</v>
      </c>
      <c r="I2379">
        <v>38656</v>
      </c>
      <c r="J2379">
        <v>3</v>
      </c>
    </row>
    <row r="2380" spans="1:10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87182</v>
      </c>
      <c r="G2380">
        <v>148</v>
      </c>
      <c r="H2380">
        <v>169.8</v>
      </c>
      <c r="I2380">
        <v>38225</v>
      </c>
      <c r="J2380">
        <v>3</v>
      </c>
    </row>
    <row r="2381" spans="1:10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269074</v>
      </c>
      <c r="G2381">
        <v>190</v>
      </c>
      <c r="H2381">
        <v>70.599999999999994</v>
      </c>
      <c r="I2381">
        <v>79844</v>
      </c>
      <c r="J2381">
        <v>10</v>
      </c>
    </row>
    <row r="2382" spans="1:10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878288</v>
      </c>
      <c r="G2382">
        <v>747</v>
      </c>
      <c r="H2382">
        <v>85.1</v>
      </c>
      <c r="I2382">
        <v>62653</v>
      </c>
      <c r="J2382">
        <v>10</v>
      </c>
    </row>
    <row r="2383" spans="1:10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133569</v>
      </c>
      <c r="G2383">
        <v>201</v>
      </c>
      <c r="H2383">
        <v>150.5</v>
      </c>
      <c r="I2383">
        <v>35708</v>
      </c>
      <c r="J2383">
        <v>2</v>
      </c>
    </row>
    <row r="2384" spans="1:10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97095</v>
      </c>
      <c r="G2384">
        <v>100</v>
      </c>
      <c r="H2384">
        <v>103</v>
      </c>
      <c r="I2384">
        <v>65983</v>
      </c>
      <c r="J2384">
        <v>10</v>
      </c>
    </row>
    <row r="2385" spans="1:10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76010</v>
      </c>
      <c r="G2385">
        <v>126</v>
      </c>
      <c r="H2385">
        <v>71.599999999999994</v>
      </c>
      <c r="I2385">
        <v>78366</v>
      </c>
      <c r="J2385">
        <v>10</v>
      </c>
    </row>
    <row r="2386" spans="1:10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18958</v>
      </c>
      <c r="G2386">
        <v>22</v>
      </c>
      <c r="H2386">
        <v>116</v>
      </c>
      <c r="I2386">
        <v>47149</v>
      </c>
      <c r="J2386">
        <v>6</v>
      </c>
    </row>
    <row r="2387" spans="1:10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67630</v>
      </c>
      <c r="G2387">
        <v>43</v>
      </c>
      <c r="H2387">
        <v>63.6</v>
      </c>
      <c r="I2387">
        <v>78408</v>
      </c>
      <c r="J2387">
        <v>10</v>
      </c>
    </row>
    <row r="2388" spans="1:10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4114</v>
      </c>
      <c r="G2388">
        <v>42</v>
      </c>
      <c r="H2388">
        <v>95.2</v>
      </c>
      <c r="I2388">
        <v>64039</v>
      </c>
      <c r="J2388">
        <v>10</v>
      </c>
    </row>
    <row r="2389" spans="1:10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24375</v>
      </c>
      <c r="G2389">
        <v>37</v>
      </c>
      <c r="H2389">
        <v>151.80000000000001</v>
      </c>
      <c r="I2389">
        <v>46443</v>
      </c>
      <c r="J2389">
        <v>6</v>
      </c>
    </row>
    <row r="2390" spans="1:10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68212</v>
      </c>
      <c r="G2390">
        <v>108</v>
      </c>
      <c r="H2390">
        <v>158.30000000000001</v>
      </c>
      <c r="I2390">
        <v>31746</v>
      </c>
      <c r="J2390">
        <v>1</v>
      </c>
    </row>
    <row r="2391" spans="1:10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09896</v>
      </c>
      <c r="G2391">
        <v>269</v>
      </c>
      <c r="H2391">
        <v>26.6</v>
      </c>
      <c r="I2391">
        <v>123953</v>
      </c>
      <c r="J2391">
        <v>10</v>
      </c>
    </row>
    <row r="2392" spans="1:10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3579</v>
      </c>
      <c r="G2392">
        <v>96</v>
      </c>
      <c r="H2392">
        <v>102.6</v>
      </c>
      <c r="I2392">
        <v>55563</v>
      </c>
      <c r="J2392">
        <v>9</v>
      </c>
    </row>
    <row r="2393" spans="1:10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3503</v>
      </c>
      <c r="G2393">
        <v>36</v>
      </c>
      <c r="H2393">
        <v>107.5</v>
      </c>
      <c r="I2393">
        <v>37226</v>
      </c>
      <c r="J2393">
        <v>2</v>
      </c>
    </row>
    <row r="2394" spans="1:10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33651</v>
      </c>
      <c r="G2394">
        <v>23</v>
      </c>
      <c r="H2394">
        <v>68.3</v>
      </c>
      <c r="I2394">
        <v>53168</v>
      </c>
      <c r="J2394">
        <v>8</v>
      </c>
    </row>
    <row r="2395" spans="1:10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1359</v>
      </c>
      <c r="G2395">
        <v>26</v>
      </c>
      <c r="H2395">
        <v>121.7</v>
      </c>
      <c r="I2395">
        <v>57201</v>
      </c>
      <c r="J2395">
        <v>9</v>
      </c>
    </row>
    <row r="2396" spans="1:10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78013</v>
      </c>
      <c r="G2396">
        <v>119</v>
      </c>
      <c r="H2396">
        <v>152.5</v>
      </c>
      <c r="I2396">
        <v>38770</v>
      </c>
      <c r="J2396">
        <v>3</v>
      </c>
    </row>
    <row r="2397" spans="1:10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26292</v>
      </c>
      <c r="G2397">
        <v>32</v>
      </c>
      <c r="H2397">
        <v>121.7</v>
      </c>
      <c r="I2397">
        <v>49327</v>
      </c>
      <c r="J2397">
        <v>7</v>
      </c>
    </row>
    <row r="2398" spans="1:10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215158</v>
      </c>
      <c r="G2398">
        <v>173</v>
      </c>
      <c r="H2398">
        <v>80.400000000000006</v>
      </c>
      <c r="I2398">
        <v>46880</v>
      </c>
      <c r="J2398">
        <v>6</v>
      </c>
    </row>
    <row r="2399" spans="1:10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37949</v>
      </c>
      <c r="G2399">
        <v>65</v>
      </c>
      <c r="H2399">
        <v>171.3</v>
      </c>
      <c r="I2399">
        <v>49022</v>
      </c>
      <c r="J2399">
        <v>7</v>
      </c>
    </row>
    <row r="2400" spans="1:10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56575</v>
      </c>
      <c r="G2400">
        <v>45</v>
      </c>
      <c r="H2400">
        <v>79.5</v>
      </c>
      <c r="I2400">
        <v>75445</v>
      </c>
      <c r="J2400">
        <v>10</v>
      </c>
    </row>
    <row r="2401" spans="1:10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29539</v>
      </c>
      <c r="G2401">
        <v>49</v>
      </c>
      <c r="H2401">
        <v>165.9</v>
      </c>
      <c r="I2401">
        <v>36407</v>
      </c>
      <c r="J2401">
        <v>2</v>
      </c>
    </row>
    <row r="2402" spans="1:10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7304</v>
      </c>
      <c r="G2402">
        <v>28</v>
      </c>
      <c r="H2402">
        <v>102.5</v>
      </c>
      <c r="I2402">
        <v>50530</v>
      </c>
      <c r="J2402">
        <v>7</v>
      </c>
    </row>
    <row r="2403" spans="1:10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41840</v>
      </c>
      <c r="G2403">
        <v>57</v>
      </c>
      <c r="H2403">
        <v>136.19999999999999</v>
      </c>
      <c r="I2403">
        <v>37935</v>
      </c>
      <c r="J2403">
        <v>3</v>
      </c>
    </row>
    <row r="2404" spans="1:10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9491</v>
      </c>
      <c r="G2404">
        <v>87</v>
      </c>
      <c r="H2404">
        <v>97.2</v>
      </c>
      <c r="I2404">
        <v>60584</v>
      </c>
      <c r="J2404">
        <v>9</v>
      </c>
    </row>
    <row r="2405" spans="1:10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62430</v>
      </c>
      <c r="G2405">
        <v>82</v>
      </c>
      <c r="H2405">
        <v>131.30000000000001</v>
      </c>
      <c r="I2405">
        <v>43274</v>
      </c>
      <c r="J2405">
        <v>5</v>
      </c>
    </row>
    <row r="2406" spans="1:10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46633</v>
      </c>
      <c r="G2406">
        <v>82</v>
      </c>
      <c r="H2406">
        <v>175.8</v>
      </c>
      <c r="I2406">
        <v>35851</v>
      </c>
      <c r="J2406">
        <v>2</v>
      </c>
    </row>
    <row r="2407" spans="1:10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164391</v>
      </c>
      <c r="G2407">
        <v>208</v>
      </c>
      <c r="H2407">
        <v>126.5</v>
      </c>
      <c r="I2407">
        <v>43127</v>
      </c>
      <c r="J2407">
        <v>5</v>
      </c>
    </row>
    <row r="2408" spans="1:10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79639</v>
      </c>
      <c r="G2408">
        <v>44</v>
      </c>
      <c r="H2408">
        <v>55.2</v>
      </c>
      <c r="I2408">
        <v>75961</v>
      </c>
      <c r="J2408">
        <v>10</v>
      </c>
    </row>
    <row r="2409" spans="1:10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48139</v>
      </c>
      <c r="G2409">
        <v>61</v>
      </c>
      <c r="H2409">
        <v>126.7</v>
      </c>
      <c r="I2409">
        <v>39283</v>
      </c>
      <c r="J2409">
        <v>3</v>
      </c>
    </row>
    <row r="2410" spans="1:10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106600</v>
      </c>
      <c r="G2410">
        <v>78</v>
      </c>
      <c r="H2410">
        <v>73.2</v>
      </c>
      <c r="I2410">
        <v>63997</v>
      </c>
      <c r="J2410">
        <v>10</v>
      </c>
    </row>
    <row r="2411" spans="1:10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92167</v>
      </c>
      <c r="G2411">
        <v>138</v>
      </c>
      <c r="H2411">
        <v>149.69999999999999</v>
      </c>
      <c r="I2411">
        <v>46003</v>
      </c>
      <c r="J2411">
        <v>6</v>
      </c>
    </row>
    <row r="2412" spans="1:10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4936</v>
      </c>
      <c r="G2412">
        <v>29</v>
      </c>
      <c r="H2412">
        <v>116.3</v>
      </c>
      <c r="I2412">
        <v>43085</v>
      </c>
      <c r="J2412">
        <v>5</v>
      </c>
    </row>
    <row r="2413" spans="1:10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242040</v>
      </c>
      <c r="G2413">
        <v>188</v>
      </c>
      <c r="H2413">
        <v>77.7</v>
      </c>
      <c r="I2413">
        <v>60765</v>
      </c>
      <c r="J2413">
        <v>9</v>
      </c>
    </row>
    <row r="2414" spans="1:10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7277</v>
      </c>
      <c r="G2414">
        <v>53</v>
      </c>
      <c r="H2414">
        <v>92.5</v>
      </c>
      <c r="I2414">
        <v>48084</v>
      </c>
      <c r="J2414">
        <v>7</v>
      </c>
    </row>
    <row r="2415" spans="1:10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97784</v>
      </c>
      <c r="G2415">
        <v>139</v>
      </c>
      <c r="H2415">
        <v>70.3</v>
      </c>
      <c r="I2415">
        <v>54636</v>
      </c>
      <c r="J2415">
        <v>8</v>
      </c>
    </row>
    <row r="2416" spans="1:10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75579</v>
      </c>
      <c r="G2416">
        <v>136</v>
      </c>
      <c r="H2416">
        <v>179.9</v>
      </c>
      <c r="I2416">
        <v>37357</v>
      </c>
      <c r="J2416">
        <v>2</v>
      </c>
    </row>
    <row r="2417" spans="1:10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58823</v>
      </c>
      <c r="G2417">
        <v>91</v>
      </c>
      <c r="H2417">
        <v>154.69999999999999</v>
      </c>
      <c r="I2417">
        <v>37474</v>
      </c>
      <c r="J2417">
        <v>3</v>
      </c>
    </row>
    <row r="2418" spans="1:10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109255</v>
      </c>
      <c r="G2418">
        <v>96</v>
      </c>
      <c r="H2418">
        <v>87.9</v>
      </c>
      <c r="I2418">
        <v>50014</v>
      </c>
      <c r="J2418">
        <v>7</v>
      </c>
    </row>
    <row r="2419" spans="1:10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81877</v>
      </c>
      <c r="G2419">
        <v>131</v>
      </c>
      <c r="H2419">
        <v>160</v>
      </c>
      <c r="I2419">
        <v>38123</v>
      </c>
      <c r="J2419">
        <v>3</v>
      </c>
    </row>
    <row r="2420" spans="1:10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343465</v>
      </c>
      <c r="G2420">
        <v>247</v>
      </c>
      <c r="H2420">
        <v>71.900000000000006</v>
      </c>
      <c r="I2420">
        <v>76674</v>
      </c>
      <c r="J2420">
        <v>10</v>
      </c>
    </row>
    <row r="2421" spans="1:10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375479</v>
      </c>
      <c r="G2421">
        <v>207</v>
      </c>
      <c r="H2421">
        <v>55.1</v>
      </c>
      <c r="I2421">
        <v>94972</v>
      </c>
      <c r="J2421">
        <v>10</v>
      </c>
    </row>
    <row r="2422" spans="1:10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18293</v>
      </c>
      <c r="G2422">
        <v>33</v>
      </c>
      <c r="H2422">
        <v>180.4</v>
      </c>
      <c r="I2422">
        <v>50565</v>
      </c>
      <c r="J2422">
        <v>7</v>
      </c>
    </row>
    <row r="2423" spans="1:10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33951</v>
      </c>
      <c r="G2423">
        <v>58</v>
      </c>
      <c r="H2423">
        <v>170.8</v>
      </c>
      <c r="I2423">
        <v>39057</v>
      </c>
      <c r="J2423">
        <v>3</v>
      </c>
    </row>
    <row r="2424" spans="1:10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15288</v>
      </c>
      <c r="G2424">
        <v>197</v>
      </c>
      <c r="H2424">
        <v>170.9</v>
      </c>
      <c r="I2424">
        <v>38171</v>
      </c>
      <c r="J2424">
        <v>3</v>
      </c>
    </row>
    <row r="2425" spans="1:10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4632</v>
      </c>
      <c r="G2425">
        <v>107</v>
      </c>
      <c r="H2425">
        <v>102.3</v>
      </c>
      <c r="I2425">
        <v>59824</v>
      </c>
      <c r="J2425">
        <v>9</v>
      </c>
    </row>
    <row r="2426" spans="1:10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43822</v>
      </c>
      <c r="G2426">
        <v>170</v>
      </c>
      <c r="H2426">
        <v>118.2</v>
      </c>
      <c r="I2426">
        <v>43880</v>
      </c>
      <c r="J2426">
        <v>5</v>
      </c>
    </row>
    <row r="2427" spans="1:10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44252</v>
      </c>
      <c r="G2427">
        <v>55</v>
      </c>
      <c r="H2427">
        <v>124.3</v>
      </c>
      <c r="I2427">
        <v>47155</v>
      </c>
      <c r="J2427">
        <v>6</v>
      </c>
    </row>
    <row r="2428" spans="1:10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107863</v>
      </c>
      <c r="G2428">
        <v>208</v>
      </c>
      <c r="H2428">
        <v>192.8</v>
      </c>
      <c r="I2428">
        <v>36341</v>
      </c>
      <c r="J2428">
        <v>2</v>
      </c>
    </row>
    <row r="2429" spans="1:10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77348</v>
      </c>
      <c r="G2429">
        <v>97</v>
      </c>
      <c r="H2429">
        <v>125.4</v>
      </c>
      <c r="I2429">
        <v>42278</v>
      </c>
      <c r="J2429">
        <v>4</v>
      </c>
    </row>
    <row r="2430" spans="1:10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73714</v>
      </c>
      <c r="G2430">
        <v>80</v>
      </c>
      <c r="H2430">
        <v>46.1</v>
      </c>
      <c r="I2430">
        <v>81146</v>
      </c>
      <c r="J2430">
        <v>10</v>
      </c>
    </row>
    <row r="2431" spans="1:10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42219</v>
      </c>
      <c r="G2431">
        <v>30</v>
      </c>
      <c r="H2431">
        <v>71.099999999999994</v>
      </c>
      <c r="I2431">
        <v>46672</v>
      </c>
      <c r="J2431">
        <v>6</v>
      </c>
    </row>
    <row r="2432" spans="1:10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56197</v>
      </c>
      <c r="G2432">
        <v>63</v>
      </c>
      <c r="H2432">
        <v>112.1</v>
      </c>
      <c r="I2432">
        <v>44391</v>
      </c>
      <c r="J2432">
        <v>5</v>
      </c>
    </row>
    <row r="2433" spans="1:10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478313</v>
      </c>
      <c r="G2433">
        <v>309</v>
      </c>
      <c r="H2433">
        <v>64.599999999999994</v>
      </c>
      <c r="I2433">
        <v>60509</v>
      </c>
      <c r="J2433">
        <v>9</v>
      </c>
    </row>
    <row r="2434" spans="1:10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86330</v>
      </c>
      <c r="G2434">
        <v>117</v>
      </c>
      <c r="H2434">
        <v>62.8</v>
      </c>
      <c r="I2434">
        <v>50094</v>
      </c>
      <c r="J2434">
        <v>7</v>
      </c>
    </row>
    <row r="2435" spans="1:10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7292</v>
      </c>
      <c r="G2435">
        <v>175</v>
      </c>
      <c r="H2435">
        <v>98.7</v>
      </c>
      <c r="I2435">
        <v>46682</v>
      </c>
      <c r="J2435">
        <v>6</v>
      </c>
    </row>
    <row r="2436" spans="1:10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1191927</v>
      </c>
      <c r="G2436">
        <v>682</v>
      </c>
      <c r="H2436">
        <v>57.2</v>
      </c>
      <c r="I2436">
        <v>61788</v>
      </c>
      <c r="J2436">
        <v>9</v>
      </c>
    </row>
    <row r="2437" spans="1:10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62175</v>
      </c>
      <c r="G2437">
        <v>234</v>
      </c>
      <c r="H2437">
        <v>89.3</v>
      </c>
      <c r="I2437">
        <v>48534</v>
      </c>
      <c r="J2437">
        <v>7</v>
      </c>
    </row>
    <row r="2438" spans="1:10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98691</v>
      </c>
      <c r="G2438">
        <v>64</v>
      </c>
      <c r="H2438">
        <v>64.8</v>
      </c>
      <c r="I2438">
        <v>50503</v>
      </c>
      <c r="J2438">
        <v>7</v>
      </c>
    </row>
    <row r="2439" spans="1:10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214345</v>
      </c>
      <c r="G2439">
        <v>96</v>
      </c>
      <c r="H2439">
        <v>44.8</v>
      </c>
      <c r="I2439">
        <v>55148</v>
      </c>
      <c r="J2439">
        <v>9</v>
      </c>
    </row>
    <row r="2440" spans="1:10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218448</v>
      </c>
      <c r="G2440">
        <v>189</v>
      </c>
      <c r="H2440">
        <v>86.5</v>
      </c>
      <c r="I2440">
        <v>48215</v>
      </c>
      <c r="J2440">
        <v>7</v>
      </c>
    </row>
    <row r="2441" spans="1:10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186338</v>
      </c>
      <c r="G2441">
        <v>207</v>
      </c>
      <c r="H2441">
        <v>111.1</v>
      </c>
      <c r="I2441">
        <v>43875</v>
      </c>
      <c r="J2441">
        <v>5</v>
      </c>
    </row>
    <row r="2442" spans="1:10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98755</v>
      </c>
      <c r="G2442">
        <v>126</v>
      </c>
      <c r="H2442">
        <v>63.4</v>
      </c>
      <c r="I2442">
        <v>58833</v>
      </c>
      <c r="J2442">
        <v>9</v>
      </c>
    </row>
    <row r="2443" spans="1:10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75045</v>
      </c>
      <c r="G2443">
        <v>45</v>
      </c>
      <c r="H2443">
        <v>60</v>
      </c>
      <c r="I2443">
        <v>50567</v>
      </c>
      <c r="J2443">
        <v>7</v>
      </c>
    </row>
    <row r="2444" spans="1:10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6059254</v>
      </c>
      <c r="G2444">
        <v>2845</v>
      </c>
      <c r="H2444">
        <v>47</v>
      </c>
      <c r="I2444">
        <v>76837</v>
      </c>
      <c r="J2444">
        <v>10</v>
      </c>
    </row>
    <row r="2445" spans="1:10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677653</v>
      </c>
      <c r="G2445">
        <v>451</v>
      </c>
      <c r="H2445">
        <v>66.599999999999994</v>
      </c>
      <c r="I2445">
        <v>63658</v>
      </c>
      <c r="J2445">
        <v>10</v>
      </c>
    </row>
    <row r="2446" spans="1:10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96507</v>
      </c>
      <c r="G2446">
        <v>71</v>
      </c>
      <c r="H2446">
        <v>73.599999999999994</v>
      </c>
      <c r="I2446">
        <v>47370</v>
      </c>
      <c r="J2446">
        <v>6</v>
      </c>
    </row>
    <row r="2447" spans="1:10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54241</v>
      </c>
      <c r="G2447">
        <v>49</v>
      </c>
      <c r="H2447">
        <v>90.3</v>
      </c>
      <c r="I2447">
        <v>48809</v>
      </c>
      <c r="J2447">
        <v>7</v>
      </c>
    </row>
    <row r="2448" spans="1:10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190408</v>
      </c>
      <c r="G2448">
        <v>202</v>
      </c>
      <c r="H2448">
        <v>106.1</v>
      </c>
      <c r="I2448">
        <v>44661</v>
      </c>
      <c r="J2448">
        <v>5</v>
      </c>
    </row>
    <row r="2449" spans="1:10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5020</v>
      </c>
      <c r="G2449">
        <v>23</v>
      </c>
      <c r="H2449">
        <v>91.9</v>
      </c>
      <c r="I2449">
        <v>49623</v>
      </c>
      <c r="J2449">
        <v>7</v>
      </c>
    </row>
    <row r="2450" spans="1:10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58288</v>
      </c>
      <c r="G2450">
        <v>144</v>
      </c>
      <c r="H2450">
        <v>91</v>
      </c>
      <c r="I2450">
        <v>50934</v>
      </c>
      <c r="J2450">
        <v>8</v>
      </c>
    </row>
    <row r="2451" spans="1:10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102530</v>
      </c>
      <c r="G2451">
        <v>91</v>
      </c>
      <c r="H2451">
        <v>88.8</v>
      </c>
      <c r="I2451">
        <v>39781</v>
      </c>
      <c r="J2451">
        <v>3</v>
      </c>
    </row>
    <row r="2452" spans="1:10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50787</v>
      </c>
      <c r="G2452">
        <v>89</v>
      </c>
      <c r="H2452">
        <v>175.2</v>
      </c>
      <c r="I2452">
        <v>39584</v>
      </c>
      <c r="J2452">
        <v>3</v>
      </c>
    </row>
    <row r="2453" spans="1:10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32798</v>
      </c>
      <c r="G2453">
        <v>23</v>
      </c>
      <c r="H2453">
        <v>70.099999999999994</v>
      </c>
      <c r="I2453">
        <v>43599</v>
      </c>
      <c r="J2453">
        <v>5</v>
      </c>
    </row>
    <row r="2454" spans="1:10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2233231</v>
      </c>
      <c r="G2454">
        <v>1862</v>
      </c>
      <c r="H2454">
        <v>83.4</v>
      </c>
      <c r="I2454">
        <v>60008</v>
      </c>
      <c r="J2454">
        <v>9</v>
      </c>
    </row>
    <row r="2455" spans="1:10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41299</v>
      </c>
      <c r="G2455">
        <v>31</v>
      </c>
      <c r="H2455">
        <v>75.099999999999994</v>
      </c>
      <c r="I2455">
        <v>56426</v>
      </c>
      <c r="J2455">
        <v>9</v>
      </c>
    </row>
    <row r="2456" spans="1:10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304294</v>
      </c>
      <c r="G2456">
        <v>218</v>
      </c>
      <c r="H2456">
        <v>71.599999999999994</v>
      </c>
      <c r="I2456">
        <v>54828</v>
      </c>
      <c r="J2456">
        <v>9</v>
      </c>
    </row>
    <row r="2457" spans="1:10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1397</v>
      </c>
      <c r="G2457">
        <v>33</v>
      </c>
      <c r="H2457">
        <v>105.1</v>
      </c>
      <c r="I2457">
        <v>53769</v>
      </c>
      <c r="J2457">
        <v>8</v>
      </c>
    </row>
    <row r="2458" spans="1:10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2134193</v>
      </c>
      <c r="G2458">
        <v>1230</v>
      </c>
      <c r="H2458">
        <v>57.6</v>
      </c>
      <c r="I2458">
        <v>72207</v>
      </c>
      <c r="J2458">
        <v>10</v>
      </c>
    </row>
    <row r="2459" spans="1:10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1272671</v>
      </c>
      <c r="G2459">
        <v>916</v>
      </c>
      <c r="H2459">
        <v>72</v>
      </c>
      <c r="I2459">
        <v>49360</v>
      </c>
      <c r="J2459">
        <v>7</v>
      </c>
    </row>
    <row r="2460" spans="1:10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9504</v>
      </c>
      <c r="G2460">
        <v>106</v>
      </c>
      <c r="H2460">
        <v>96.8</v>
      </c>
      <c r="I2460">
        <v>44319</v>
      </c>
      <c r="J2460">
        <v>5</v>
      </c>
    </row>
    <row r="2461" spans="1:10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717172</v>
      </c>
      <c r="G2461">
        <v>445</v>
      </c>
      <c r="H2461">
        <v>62</v>
      </c>
      <c r="I2461">
        <v>61614</v>
      </c>
      <c r="J2461">
        <v>9</v>
      </c>
    </row>
    <row r="2462" spans="1:10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144787</v>
      </c>
      <c r="G2462">
        <v>88</v>
      </c>
      <c r="H2462">
        <v>60.8</v>
      </c>
      <c r="I2462">
        <v>49011</v>
      </c>
      <c r="J2462">
        <v>7</v>
      </c>
    </row>
    <row r="2463" spans="1:10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520518</v>
      </c>
      <c r="G2463">
        <v>296</v>
      </c>
      <c r="H2463">
        <v>56.9</v>
      </c>
      <c r="I2463">
        <v>53614</v>
      </c>
      <c r="J2463">
        <v>8</v>
      </c>
    </row>
    <row r="2464" spans="1:10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91124</v>
      </c>
      <c r="G2464">
        <v>63</v>
      </c>
      <c r="H2464">
        <v>69.099999999999994</v>
      </c>
      <c r="I2464">
        <v>40665</v>
      </c>
      <c r="J2464">
        <v>4</v>
      </c>
    </row>
    <row r="2465" spans="1:10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5798</v>
      </c>
      <c r="G2465">
        <v>580</v>
      </c>
      <c r="H2465">
        <v>99</v>
      </c>
      <c r="I2465">
        <v>44962</v>
      </c>
      <c r="J2465">
        <v>6</v>
      </c>
    </row>
    <row r="2466" spans="1:10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41829</v>
      </c>
      <c r="G2466">
        <v>56</v>
      </c>
      <c r="H2466">
        <v>133.9</v>
      </c>
      <c r="I2466">
        <v>35586</v>
      </c>
      <c r="J2466">
        <v>2</v>
      </c>
    </row>
    <row r="2467" spans="1:10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302954</v>
      </c>
      <c r="G2467">
        <v>278</v>
      </c>
      <c r="H2467">
        <v>91.8</v>
      </c>
      <c r="I2467">
        <v>54920</v>
      </c>
      <c r="J2467">
        <v>9</v>
      </c>
    </row>
    <row r="2468" spans="1:10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63632</v>
      </c>
      <c r="G2468">
        <v>95</v>
      </c>
      <c r="H2468">
        <v>149.30000000000001</v>
      </c>
      <c r="I2468">
        <v>37840</v>
      </c>
      <c r="J2468">
        <v>3</v>
      </c>
    </row>
    <row r="2469" spans="1:10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37888</v>
      </c>
      <c r="G2469">
        <v>48</v>
      </c>
      <c r="H2469">
        <v>126.7</v>
      </c>
      <c r="I2469">
        <v>34979</v>
      </c>
      <c r="J2469">
        <v>2</v>
      </c>
    </row>
    <row r="2470" spans="1:10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59602</v>
      </c>
      <c r="G2470">
        <v>79</v>
      </c>
      <c r="H2470">
        <v>132.5</v>
      </c>
      <c r="I2470">
        <v>43725</v>
      </c>
      <c r="J2470">
        <v>5</v>
      </c>
    </row>
    <row r="2471" spans="1:10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240629</v>
      </c>
      <c r="G2471">
        <v>325</v>
      </c>
      <c r="H2471">
        <v>135.1</v>
      </c>
      <c r="I2471">
        <v>37414</v>
      </c>
      <c r="J2471">
        <v>3</v>
      </c>
    </row>
    <row r="2472" spans="1:10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3143</v>
      </c>
      <c r="G2472">
        <v>26</v>
      </c>
      <c r="H2472">
        <v>112.3</v>
      </c>
      <c r="I2472">
        <v>32512</v>
      </c>
      <c r="J2472">
        <v>1</v>
      </c>
    </row>
    <row r="2473" spans="1:10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2879</v>
      </c>
      <c r="G2473">
        <v>21</v>
      </c>
      <c r="H2473">
        <v>91.8</v>
      </c>
      <c r="I2473">
        <v>39526</v>
      </c>
      <c r="J2473">
        <v>3</v>
      </c>
    </row>
    <row r="2474" spans="1:10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19645</v>
      </c>
      <c r="G2474">
        <v>194</v>
      </c>
      <c r="H2474">
        <v>162.1</v>
      </c>
      <c r="I2474">
        <v>35794</v>
      </c>
      <c r="J2474">
        <v>2</v>
      </c>
    </row>
    <row r="2475" spans="1:10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002</v>
      </c>
      <c r="G2475">
        <v>24</v>
      </c>
      <c r="H2475">
        <v>100</v>
      </c>
      <c r="I2475">
        <v>34536</v>
      </c>
      <c r="J2475">
        <v>2</v>
      </c>
    </row>
    <row r="2476" spans="1:10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9974</v>
      </c>
      <c r="G2476">
        <v>39</v>
      </c>
      <c r="H2476">
        <v>130.1</v>
      </c>
      <c r="I2476">
        <v>38837</v>
      </c>
      <c r="J2476">
        <v>3</v>
      </c>
    </row>
    <row r="2477" spans="1:10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92090</v>
      </c>
      <c r="G2477">
        <v>106</v>
      </c>
      <c r="H2477">
        <v>115.1</v>
      </c>
      <c r="I2477">
        <v>37491</v>
      </c>
      <c r="J2477">
        <v>3</v>
      </c>
    </row>
    <row r="2478" spans="1:10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62035</v>
      </c>
      <c r="G2478">
        <v>70</v>
      </c>
      <c r="H2478">
        <v>112.8</v>
      </c>
      <c r="I2478">
        <v>38757</v>
      </c>
      <c r="J2478">
        <v>3</v>
      </c>
    </row>
    <row r="2479" spans="1:10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80040</v>
      </c>
      <c r="G2479">
        <v>104</v>
      </c>
      <c r="H2479">
        <v>129.9</v>
      </c>
      <c r="I2479">
        <v>42470</v>
      </c>
      <c r="J2479">
        <v>4</v>
      </c>
    </row>
    <row r="2480" spans="1:10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36649</v>
      </c>
      <c r="G2480">
        <v>42</v>
      </c>
      <c r="H2480">
        <v>114.6</v>
      </c>
      <c r="I2480">
        <v>39364</v>
      </c>
      <c r="J2480">
        <v>3</v>
      </c>
    </row>
    <row r="2481" spans="1:10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182537</v>
      </c>
      <c r="G2481">
        <v>215</v>
      </c>
      <c r="H2481">
        <v>117.8</v>
      </c>
      <c r="I2481">
        <v>43813</v>
      </c>
      <c r="J2481">
        <v>5</v>
      </c>
    </row>
    <row r="2482" spans="1:10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75542</v>
      </c>
      <c r="G2482">
        <v>89</v>
      </c>
      <c r="H2482">
        <v>117.8</v>
      </c>
      <c r="I2482">
        <v>41466</v>
      </c>
      <c r="J2482">
        <v>4</v>
      </c>
    </row>
    <row r="2483" spans="1:10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49964</v>
      </c>
      <c r="G2483">
        <v>126</v>
      </c>
      <c r="H2483">
        <v>84</v>
      </c>
      <c r="I2483">
        <v>66785</v>
      </c>
      <c r="J2483">
        <v>10</v>
      </c>
    </row>
    <row r="2484" spans="1:10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507563</v>
      </c>
      <c r="G2484">
        <v>687</v>
      </c>
      <c r="H2484">
        <v>135.4</v>
      </c>
      <c r="I2484">
        <v>45082</v>
      </c>
      <c r="J2484">
        <v>6</v>
      </c>
    </row>
    <row r="2485" spans="1:10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43293</v>
      </c>
      <c r="G2485">
        <v>61</v>
      </c>
      <c r="H2485">
        <v>140.9</v>
      </c>
      <c r="I2485">
        <v>38560</v>
      </c>
      <c r="J2485">
        <v>3</v>
      </c>
    </row>
    <row r="2486" spans="1:10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57006</v>
      </c>
      <c r="G2486">
        <v>72</v>
      </c>
      <c r="H2486">
        <v>126.3</v>
      </c>
      <c r="I2486">
        <v>34314</v>
      </c>
      <c r="J2486">
        <v>2</v>
      </c>
    </row>
    <row r="2487" spans="1:10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96155</v>
      </c>
      <c r="G2487">
        <v>201</v>
      </c>
      <c r="H2487">
        <v>209</v>
      </c>
      <c r="I2487">
        <v>35407</v>
      </c>
      <c r="J2487">
        <v>2</v>
      </c>
    </row>
    <row r="2488" spans="1:10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43754</v>
      </c>
      <c r="G2488">
        <v>170</v>
      </c>
      <c r="H2488">
        <v>118.3</v>
      </c>
      <c r="I2488">
        <v>43088</v>
      </c>
      <c r="J2488">
        <v>5</v>
      </c>
    </row>
    <row r="2489" spans="1:10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85254</v>
      </c>
      <c r="G2489">
        <v>102</v>
      </c>
      <c r="H2489">
        <v>119.6</v>
      </c>
      <c r="I2489">
        <v>43560</v>
      </c>
      <c r="J2489">
        <v>5</v>
      </c>
    </row>
    <row r="2490" spans="1:10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71403</v>
      </c>
      <c r="G2490">
        <v>118</v>
      </c>
      <c r="H2490">
        <v>165.3</v>
      </c>
      <c r="I2490">
        <v>37377</v>
      </c>
      <c r="J2490">
        <v>2</v>
      </c>
    </row>
    <row r="2491" spans="1:10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156955</v>
      </c>
      <c r="G2491">
        <v>246</v>
      </c>
      <c r="H2491">
        <v>156.69999999999999</v>
      </c>
      <c r="I2491">
        <v>35253</v>
      </c>
      <c r="J2491">
        <v>2</v>
      </c>
    </row>
    <row r="2492" spans="1:10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70054</v>
      </c>
      <c r="G2492">
        <v>80</v>
      </c>
      <c r="H2492">
        <v>114.2</v>
      </c>
      <c r="I2492">
        <v>41120</v>
      </c>
      <c r="J2492">
        <v>4</v>
      </c>
    </row>
    <row r="2493" spans="1:10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70272</v>
      </c>
      <c r="G2493">
        <v>161</v>
      </c>
      <c r="H2493">
        <v>229.1</v>
      </c>
      <c r="I2493">
        <v>31477</v>
      </c>
      <c r="J2493">
        <v>1</v>
      </c>
    </row>
    <row r="2494" spans="1:10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256534</v>
      </c>
      <c r="G2494">
        <v>177</v>
      </c>
      <c r="H2494">
        <v>69</v>
      </c>
      <c r="I2494">
        <v>45812</v>
      </c>
      <c r="J2494">
        <v>6</v>
      </c>
    </row>
    <row r="2495" spans="1:10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33988</v>
      </c>
      <c r="G2495">
        <v>29</v>
      </c>
      <c r="H2495">
        <v>85.3</v>
      </c>
      <c r="I2495">
        <v>36661</v>
      </c>
      <c r="J2495">
        <v>2</v>
      </c>
    </row>
    <row r="2496" spans="1:10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6421</v>
      </c>
      <c r="G2496">
        <v>38</v>
      </c>
      <c r="H2496">
        <v>81.900000000000006</v>
      </c>
      <c r="I2496">
        <v>46691</v>
      </c>
      <c r="J2496">
        <v>6</v>
      </c>
    </row>
    <row r="2497" spans="1:10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67789</v>
      </c>
      <c r="G2497">
        <v>104</v>
      </c>
      <c r="H2497">
        <v>153.4</v>
      </c>
      <c r="I2497">
        <v>37956</v>
      </c>
      <c r="J2497">
        <v>3</v>
      </c>
    </row>
    <row r="2498" spans="1:10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09528</v>
      </c>
      <c r="G2498">
        <v>116</v>
      </c>
      <c r="H2498">
        <v>105.9</v>
      </c>
      <c r="I2498">
        <v>41746</v>
      </c>
      <c r="J2498">
        <v>4</v>
      </c>
    </row>
    <row r="2499" spans="1:10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0542</v>
      </c>
      <c r="G2499">
        <v>23</v>
      </c>
      <c r="H2499">
        <v>112</v>
      </c>
      <c r="I2499">
        <v>45298</v>
      </c>
      <c r="J2499">
        <v>6</v>
      </c>
    </row>
    <row r="2500" spans="1:10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113</v>
      </c>
      <c r="G2500">
        <v>23</v>
      </c>
      <c r="H2500">
        <v>99.5</v>
      </c>
      <c r="I2500">
        <v>34019</v>
      </c>
      <c r="J2500">
        <v>1</v>
      </c>
    </row>
    <row r="2501" spans="1:10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622</v>
      </c>
      <c r="G2501">
        <v>94</v>
      </c>
      <c r="H2501">
        <v>99.3</v>
      </c>
      <c r="I2501">
        <v>42456</v>
      </c>
      <c r="J2501">
        <v>4</v>
      </c>
    </row>
    <row r="2502" spans="1:10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52289</v>
      </c>
      <c r="G2502">
        <v>133</v>
      </c>
      <c r="H2502">
        <v>87.3</v>
      </c>
      <c r="I2502">
        <v>57294</v>
      </c>
      <c r="J2502">
        <v>9</v>
      </c>
    </row>
    <row r="2503" spans="1:10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207094</v>
      </c>
      <c r="G2503">
        <v>312</v>
      </c>
      <c r="H2503">
        <v>150.69999999999999</v>
      </c>
      <c r="I2503">
        <v>40263</v>
      </c>
      <c r="J2503">
        <v>4</v>
      </c>
    </row>
    <row r="2504" spans="1:10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76768</v>
      </c>
      <c r="G2504">
        <v>87</v>
      </c>
      <c r="H2504">
        <v>113.3</v>
      </c>
      <c r="I2504">
        <v>37122</v>
      </c>
      <c r="J2504">
        <v>2</v>
      </c>
    </row>
    <row r="2505" spans="1:10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6326</v>
      </c>
      <c r="G2505">
        <v>23</v>
      </c>
      <c r="H2505">
        <v>87.4</v>
      </c>
      <c r="I2505">
        <v>40548</v>
      </c>
      <c r="J2505">
        <v>4</v>
      </c>
    </row>
    <row r="2506" spans="1:10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37873</v>
      </c>
      <c r="G2506">
        <v>46</v>
      </c>
      <c r="H2506">
        <v>121.5</v>
      </c>
      <c r="I2506">
        <v>34231</v>
      </c>
      <c r="J2506">
        <v>2</v>
      </c>
    </row>
    <row r="2507" spans="1:10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6888</v>
      </c>
      <c r="G2507">
        <v>53</v>
      </c>
      <c r="H2507">
        <v>143.69999999999999</v>
      </c>
      <c r="I2507">
        <v>31999</v>
      </c>
      <c r="J2507">
        <v>1</v>
      </c>
    </row>
    <row r="2508" spans="1:10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6343</v>
      </c>
      <c r="G2508">
        <v>47</v>
      </c>
      <c r="H2508">
        <v>101.4</v>
      </c>
      <c r="I2508">
        <v>41388</v>
      </c>
      <c r="J2508">
        <v>4</v>
      </c>
    </row>
    <row r="2509" spans="1:10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3691</v>
      </c>
      <c r="G2509">
        <v>29</v>
      </c>
      <c r="H2509">
        <v>122.4</v>
      </c>
      <c r="I2509">
        <v>40674</v>
      </c>
      <c r="J2509">
        <v>4</v>
      </c>
    </row>
    <row r="2510" spans="1:10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61487</v>
      </c>
      <c r="G2510">
        <v>72</v>
      </c>
      <c r="H2510">
        <v>117.1</v>
      </c>
      <c r="I2510">
        <v>40386</v>
      </c>
      <c r="J2510">
        <v>4</v>
      </c>
    </row>
    <row r="2511" spans="1:10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07750</v>
      </c>
      <c r="G2511">
        <v>127</v>
      </c>
      <c r="H2511">
        <v>117.9</v>
      </c>
      <c r="I2511">
        <v>38008</v>
      </c>
      <c r="J2511">
        <v>3</v>
      </c>
    </row>
    <row r="2512" spans="1:10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22813</v>
      </c>
      <c r="G2512">
        <v>34</v>
      </c>
      <c r="H2512">
        <v>149</v>
      </c>
      <c r="I2512">
        <v>29954</v>
      </c>
      <c r="J2512">
        <v>1</v>
      </c>
    </row>
    <row r="2513" spans="1:10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40586</v>
      </c>
      <c r="G2513">
        <v>66</v>
      </c>
      <c r="H2513">
        <v>162.6</v>
      </c>
      <c r="I2513">
        <v>40346</v>
      </c>
      <c r="J2513">
        <v>4</v>
      </c>
    </row>
    <row r="2514" spans="1:10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226639</v>
      </c>
      <c r="G2514">
        <v>304</v>
      </c>
      <c r="H2514">
        <v>134.1</v>
      </c>
      <c r="I2514">
        <v>42614</v>
      </c>
      <c r="J2514">
        <v>4</v>
      </c>
    </row>
    <row r="2515" spans="1:10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60675</v>
      </c>
      <c r="G2515">
        <v>119</v>
      </c>
      <c r="H2515">
        <v>196.1</v>
      </c>
      <c r="I2515">
        <v>34572</v>
      </c>
      <c r="J2515">
        <v>2</v>
      </c>
    </row>
    <row r="2516" spans="1:10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53022</v>
      </c>
      <c r="G2516">
        <v>71</v>
      </c>
      <c r="H2516">
        <v>133.9</v>
      </c>
      <c r="I2516">
        <v>42670</v>
      </c>
      <c r="J2516">
        <v>5</v>
      </c>
    </row>
    <row r="2517" spans="1:10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40149</v>
      </c>
      <c r="G2517">
        <v>32</v>
      </c>
      <c r="H2517">
        <v>79.7</v>
      </c>
      <c r="I2517">
        <v>40090</v>
      </c>
      <c r="J2517">
        <v>3</v>
      </c>
    </row>
    <row r="2518" spans="1:10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115950</v>
      </c>
      <c r="G2518">
        <v>91</v>
      </c>
      <c r="H2518">
        <v>78.5</v>
      </c>
      <c r="I2518">
        <v>46755</v>
      </c>
      <c r="J2518">
        <v>6</v>
      </c>
    </row>
    <row r="2519" spans="1:10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39063</v>
      </c>
      <c r="G2519">
        <v>25</v>
      </c>
      <c r="H2519">
        <v>64</v>
      </c>
      <c r="I2519">
        <v>47019</v>
      </c>
      <c r="J2519">
        <v>6</v>
      </c>
    </row>
    <row r="2520" spans="1:10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682106</v>
      </c>
      <c r="G2520">
        <v>535</v>
      </c>
      <c r="H2520">
        <v>78.400000000000006</v>
      </c>
      <c r="I2520">
        <v>54330</v>
      </c>
      <c r="J2520">
        <v>8</v>
      </c>
    </row>
    <row r="2521" spans="1:10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34267</v>
      </c>
      <c r="G2521">
        <v>25</v>
      </c>
      <c r="H2521">
        <v>73</v>
      </c>
      <c r="I2521">
        <v>50840</v>
      </c>
      <c r="J2521">
        <v>8</v>
      </c>
    </row>
    <row r="2522" spans="1:10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7836</v>
      </c>
      <c r="G2522">
        <v>34</v>
      </c>
      <c r="H2522">
        <v>89.9</v>
      </c>
      <c r="I2522">
        <v>42696</v>
      </c>
      <c r="J2522">
        <v>5</v>
      </c>
    </row>
    <row r="2523" spans="1:10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133549</v>
      </c>
      <c r="G2523">
        <v>73</v>
      </c>
      <c r="H2523">
        <v>54.7</v>
      </c>
      <c r="I2523">
        <v>69759</v>
      </c>
      <c r="J2523">
        <v>10</v>
      </c>
    </row>
    <row r="2524" spans="1:10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70315</v>
      </c>
      <c r="G2524">
        <v>124</v>
      </c>
      <c r="H2524">
        <v>72.8</v>
      </c>
      <c r="I2524">
        <v>51942</v>
      </c>
      <c r="J2524">
        <v>8</v>
      </c>
    </row>
    <row r="2525" spans="1:10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81126</v>
      </c>
      <c r="G2525">
        <v>57</v>
      </c>
      <c r="H2525">
        <v>70.3</v>
      </c>
      <c r="I2525">
        <v>45958</v>
      </c>
      <c r="J2525">
        <v>6</v>
      </c>
    </row>
    <row r="2526" spans="1:10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53667</v>
      </c>
      <c r="G2526">
        <v>131</v>
      </c>
      <c r="H2526">
        <v>85.2</v>
      </c>
      <c r="I2526">
        <v>59098</v>
      </c>
      <c r="J2526">
        <v>9</v>
      </c>
    </row>
    <row r="2527" spans="1:10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41820</v>
      </c>
      <c r="G2527">
        <v>36</v>
      </c>
      <c r="H2527">
        <v>86.1</v>
      </c>
      <c r="I2527">
        <v>43744</v>
      </c>
      <c r="J2527">
        <v>5</v>
      </c>
    </row>
    <row r="2528" spans="1:10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379303</v>
      </c>
      <c r="G2528">
        <v>714</v>
      </c>
      <c r="H2528">
        <v>51.8</v>
      </c>
      <c r="I2528">
        <v>63723</v>
      </c>
      <c r="J2528">
        <v>10</v>
      </c>
    </row>
    <row r="2529" spans="1:10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243038</v>
      </c>
      <c r="G2529">
        <v>185</v>
      </c>
      <c r="H2529">
        <v>76.099999999999994</v>
      </c>
      <c r="I2529">
        <v>54209</v>
      </c>
      <c r="J2529">
        <v>8</v>
      </c>
    </row>
    <row r="2530" spans="1:10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70037</v>
      </c>
      <c r="G2530">
        <v>63</v>
      </c>
      <c r="H2530">
        <v>90</v>
      </c>
      <c r="I2530">
        <v>52176</v>
      </c>
      <c r="J2530">
        <v>8</v>
      </c>
    </row>
    <row r="2531" spans="1:10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117741</v>
      </c>
      <c r="G2531">
        <v>87</v>
      </c>
      <c r="H2531">
        <v>73.900000000000006</v>
      </c>
      <c r="I2531">
        <v>46504</v>
      </c>
      <c r="J2531">
        <v>6</v>
      </c>
    </row>
    <row r="2532" spans="1:10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103170</v>
      </c>
      <c r="G2532">
        <v>76</v>
      </c>
      <c r="H2532">
        <v>73.7</v>
      </c>
      <c r="I2532">
        <v>51025</v>
      </c>
      <c r="J2532">
        <v>8</v>
      </c>
    </row>
    <row r="2533" spans="1:10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246238</v>
      </c>
      <c r="G2533">
        <v>142</v>
      </c>
      <c r="H2533">
        <v>57.7</v>
      </c>
      <c r="I2533">
        <v>49898</v>
      </c>
      <c r="J2533">
        <v>7</v>
      </c>
    </row>
    <row r="2534" spans="1:10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268214</v>
      </c>
      <c r="G2534">
        <v>179</v>
      </c>
      <c r="H2534">
        <v>66.7</v>
      </c>
      <c r="I2534">
        <v>55463</v>
      </c>
      <c r="J2534">
        <v>9</v>
      </c>
    </row>
    <row r="2535" spans="1:10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2126</v>
      </c>
      <c r="G2535">
        <v>26</v>
      </c>
      <c r="H2535">
        <v>117.5</v>
      </c>
      <c r="I2535">
        <v>41382</v>
      </c>
      <c r="J2535">
        <v>4</v>
      </c>
    </row>
    <row r="2536" spans="1:10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116815</v>
      </c>
      <c r="G2536">
        <v>93</v>
      </c>
      <c r="H2536">
        <v>79.599999999999994</v>
      </c>
      <c r="I2536">
        <v>47570</v>
      </c>
      <c r="J2536">
        <v>6</v>
      </c>
    </row>
    <row r="2537" spans="1:10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98098</v>
      </c>
      <c r="G2537">
        <v>57</v>
      </c>
      <c r="H2537">
        <v>58.1</v>
      </c>
      <c r="I2537">
        <v>56843</v>
      </c>
      <c r="J2537">
        <v>9</v>
      </c>
    </row>
    <row r="2538" spans="1:10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47112</v>
      </c>
      <c r="G2538">
        <v>38</v>
      </c>
      <c r="H2538">
        <v>80.7</v>
      </c>
      <c r="I2538">
        <v>48398</v>
      </c>
      <c r="J2538">
        <v>7</v>
      </c>
    </row>
    <row r="2539" spans="1:10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63054</v>
      </c>
      <c r="G2539">
        <v>44</v>
      </c>
      <c r="H2539">
        <v>69.8</v>
      </c>
      <c r="I2539">
        <v>56165</v>
      </c>
      <c r="J2539">
        <v>9</v>
      </c>
    </row>
    <row r="2540" spans="1:10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53957</v>
      </c>
      <c r="G2540">
        <v>43</v>
      </c>
      <c r="H2540">
        <v>79.7</v>
      </c>
      <c r="I2540">
        <v>47976</v>
      </c>
      <c r="J2540">
        <v>7</v>
      </c>
    </row>
    <row r="2541" spans="1:10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223113</v>
      </c>
      <c r="G2541">
        <v>144</v>
      </c>
      <c r="H2541">
        <v>64.5</v>
      </c>
      <c r="I2541">
        <v>57054</v>
      </c>
      <c r="J2541">
        <v>9</v>
      </c>
    </row>
    <row r="2542" spans="1:10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71083</v>
      </c>
      <c r="G2542">
        <v>65</v>
      </c>
      <c r="H2542">
        <v>91.4</v>
      </c>
      <c r="I2542">
        <v>45797</v>
      </c>
      <c r="J2542">
        <v>6</v>
      </c>
    </row>
    <row r="2543" spans="1:10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448648</v>
      </c>
      <c r="G2543">
        <v>397</v>
      </c>
      <c r="H2543">
        <v>88.5</v>
      </c>
      <c r="I2543">
        <v>55221</v>
      </c>
      <c r="J2543">
        <v>9</v>
      </c>
    </row>
    <row r="2544" spans="1:10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53178</v>
      </c>
      <c r="G2544">
        <v>27</v>
      </c>
      <c r="H2544">
        <v>50.8</v>
      </c>
      <c r="I2544">
        <v>57224</v>
      </c>
      <c r="J2544">
        <v>9</v>
      </c>
    </row>
    <row r="2545" spans="1:10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286568</v>
      </c>
      <c r="G2545">
        <v>183</v>
      </c>
      <c r="H2545">
        <v>63.9</v>
      </c>
      <c r="I2545">
        <v>51164</v>
      </c>
      <c r="J2545">
        <v>8</v>
      </c>
    </row>
    <row r="2546" spans="1:10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42438</v>
      </c>
      <c r="G2546">
        <v>22</v>
      </c>
      <c r="H2546">
        <v>51.8</v>
      </c>
      <c r="I2546">
        <v>51506</v>
      </c>
      <c r="J2546">
        <v>8</v>
      </c>
    </row>
    <row r="2547" spans="1:10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9378</v>
      </c>
      <c r="G2547">
        <v>41</v>
      </c>
      <c r="H2547">
        <v>83</v>
      </c>
      <c r="I2547">
        <v>43251</v>
      </c>
      <c r="J2547">
        <v>5</v>
      </c>
    </row>
    <row r="2548" spans="1:10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75100</v>
      </c>
      <c r="G2548">
        <v>52</v>
      </c>
      <c r="H2548">
        <v>69.2</v>
      </c>
      <c r="I2548">
        <v>50249</v>
      </c>
      <c r="J2548">
        <v>7</v>
      </c>
    </row>
    <row r="2549" spans="1:10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210960</v>
      </c>
      <c r="G2549">
        <v>164</v>
      </c>
      <c r="H2549">
        <v>77.7</v>
      </c>
      <c r="I2549">
        <v>50202</v>
      </c>
      <c r="J2549">
        <v>7</v>
      </c>
    </row>
    <row r="2550" spans="1:10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356257</v>
      </c>
      <c r="G2550">
        <v>190</v>
      </c>
      <c r="H2550">
        <v>53.3</v>
      </c>
      <c r="I2550">
        <v>54305</v>
      </c>
      <c r="J2550">
        <v>8</v>
      </c>
    </row>
    <row r="2551" spans="1:10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05960</v>
      </c>
      <c r="G2551">
        <v>127</v>
      </c>
      <c r="H2551">
        <v>119.9</v>
      </c>
      <c r="I2551">
        <v>44204</v>
      </c>
      <c r="J2551">
        <v>5</v>
      </c>
    </row>
    <row r="2552" spans="1:10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39198</v>
      </c>
      <c r="G2552">
        <v>24</v>
      </c>
      <c r="H2552">
        <v>61.2</v>
      </c>
      <c r="I2552">
        <v>46677</v>
      </c>
      <c r="J2552">
        <v>6</v>
      </c>
    </row>
    <row r="2553" spans="1:10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532403</v>
      </c>
      <c r="G2553">
        <v>2793</v>
      </c>
      <c r="H2553">
        <v>110.3</v>
      </c>
      <c r="I2553">
        <v>44202</v>
      </c>
      <c r="J2553">
        <v>5</v>
      </c>
    </row>
    <row r="2554" spans="1:10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7182</v>
      </c>
      <c r="G2554">
        <v>112</v>
      </c>
      <c r="H2554">
        <v>95.6</v>
      </c>
      <c r="I2554">
        <v>51911</v>
      </c>
      <c r="J2554">
        <v>8</v>
      </c>
    </row>
    <row r="2555" spans="1:10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101057</v>
      </c>
      <c r="G2555">
        <v>92</v>
      </c>
      <c r="H2555">
        <v>91</v>
      </c>
      <c r="I2555">
        <v>53800</v>
      </c>
      <c r="J2555">
        <v>8</v>
      </c>
    </row>
    <row r="2556" spans="1:10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2895</v>
      </c>
      <c r="G2556">
        <v>91</v>
      </c>
      <c r="H2556">
        <v>98</v>
      </c>
      <c r="I2556">
        <v>48334</v>
      </c>
      <c r="J2556">
        <v>7</v>
      </c>
    </row>
    <row r="2557" spans="1:10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489673</v>
      </c>
      <c r="G2557">
        <v>291</v>
      </c>
      <c r="H2557">
        <v>59.4</v>
      </c>
      <c r="I2557">
        <v>59394</v>
      </c>
      <c r="J2557">
        <v>9</v>
      </c>
    </row>
    <row r="2558" spans="1:10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226990</v>
      </c>
      <c r="G2558">
        <v>134</v>
      </c>
      <c r="H2558">
        <v>59</v>
      </c>
      <c r="I2558">
        <v>78777</v>
      </c>
      <c r="J2558">
        <v>10</v>
      </c>
    </row>
    <row r="2559" spans="1:10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18505</v>
      </c>
      <c r="G2559">
        <v>22</v>
      </c>
      <c r="H2559">
        <v>118.9</v>
      </c>
      <c r="I2559">
        <v>51204</v>
      </c>
      <c r="J2559">
        <v>8</v>
      </c>
    </row>
    <row r="2560" spans="1:10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101693</v>
      </c>
      <c r="G2560">
        <v>64</v>
      </c>
      <c r="H2560">
        <v>62.9</v>
      </c>
      <c r="I2560">
        <v>64687</v>
      </c>
      <c r="J2560">
        <v>10</v>
      </c>
    </row>
    <row r="2561" spans="1:10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114277</v>
      </c>
      <c r="G2561">
        <v>89</v>
      </c>
      <c r="H2561">
        <v>77.900000000000006</v>
      </c>
      <c r="I2561">
        <v>52036</v>
      </c>
      <c r="J2561">
        <v>8</v>
      </c>
    </row>
    <row r="2562" spans="1:10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71738</v>
      </c>
      <c r="G2562">
        <v>120</v>
      </c>
      <c r="H2562">
        <v>69.900000000000006</v>
      </c>
      <c r="I2562">
        <v>52492</v>
      </c>
      <c r="J2562">
        <v>8</v>
      </c>
    </row>
    <row r="2563" spans="1:10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5777</v>
      </c>
      <c r="G2563">
        <v>37</v>
      </c>
      <c r="H2563">
        <v>103.4</v>
      </c>
      <c r="I2563">
        <v>43671</v>
      </c>
      <c r="J2563">
        <v>5</v>
      </c>
    </row>
    <row r="2564" spans="1:10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516991</v>
      </c>
      <c r="G2564">
        <v>457</v>
      </c>
      <c r="H2564">
        <v>88.4</v>
      </c>
      <c r="I2564">
        <v>54992</v>
      </c>
      <c r="J2564">
        <v>9</v>
      </c>
    </row>
    <row r="2565" spans="1:10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44147</v>
      </c>
      <c r="G2565">
        <v>24</v>
      </c>
      <c r="H2565">
        <v>54.4</v>
      </c>
      <c r="I2565">
        <v>45719</v>
      </c>
      <c r="J2565">
        <v>6</v>
      </c>
    </row>
    <row r="2566" spans="1:10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421144</v>
      </c>
      <c r="G2566">
        <v>336</v>
      </c>
      <c r="H2566">
        <v>79.8</v>
      </c>
      <c r="I2566">
        <v>50600</v>
      </c>
      <c r="J2566">
        <v>7</v>
      </c>
    </row>
    <row r="2567" spans="1:10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5611</v>
      </c>
      <c r="G2567">
        <v>34</v>
      </c>
      <c r="H2567">
        <v>95.5</v>
      </c>
      <c r="I2567">
        <v>40025</v>
      </c>
      <c r="J2567">
        <v>3</v>
      </c>
    </row>
    <row r="2568" spans="1:10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236804</v>
      </c>
      <c r="G2568">
        <v>98</v>
      </c>
      <c r="H2568">
        <v>41.4</v>
      </c>
      <c r="I2568">
        <v>73048</v>
      </c>
      <c r="J2568">
        <v>10</v>
      </c>
    </row>
    <row r="2569" spans="1:10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66415</v>
      </c>
      <c r="G2569">
        <v>143</v>
      </c>
      <c r="H2569">
        <v>85.9</v>
      </c>
      <c r="I2569">
        <v>52686</v>
      </c>
      <c r="J2569">
        <v>8</v>
      </c>
    </row>
    <row r="2570" spans="1:10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41211</v>
      </c>
      <c r="G2570">
        <v>59</v>
      </c>
      <c r="H2570">
        <v>143.19999999999999</v>
      </c>
      <c r="I2570">
        <v>42055</v>
      </c>
      <c r="J2570">
        <v>4</v>
      </c>
    </row>
    <row r="2571" spans="1:10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05908</v>
      </c>
      <c r="G2571">
        <v>111</v>
      </c>
      <c r="H2571">
        <v>104.8</v>
      </c>
      <c r="I2571">
        <v>47832</v>
      </c>
      <c r="J2571">
        <v>7</v>
      </c>
    </row>
    <row r="2572" spans="1:10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303973</v>
      </c>
      <c r="G2572">
        <v>245</v>
      </c>
      <c r="H2572">
        <v>80.599999999999994</v>
      </c>
      <c r="I2572">
        <v>54763</v>
      </c>
      <c r="J2572">
        <v>9</v>
      </c>
    </row>
    <row r="2573" spans="1:10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52442</v>
      </c>
      <c r="G2573">
        <v>31</v>
      </c>
      <c r="H2573">
        <v>59.1</v>
      </c>
      <c r="I2573">
        <v>47541</v>
      </c>
      <c r="J2573">
        <v>6</v>
      </c>
    </row>
    <row r="2574" spans="1:10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75694</v>
      </c>
      <c r="G2574">
        <v>54</v>
      </c>
      <c r="H2574">
        <v>71.3</v>
      </c>
      <c r="I2574">
        <v>51324</v>
      </c>
      <c r="J2574">
        <v>8</v>
      </c>
    </row>
    <row r="2575" spans="1:10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74068</v>
      </c>
      <c r="G2575">
        <v>54</v>
      </c>
      <c r="H2575">
        <v>72.900000000000006</v>
      </c>
      <c r="I2575">
        <v>47610</v>
      </c>
      <c r="J2575">
        <v>6</v>
      </c>
    </row>
    <row r="2576" spans="1:10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51834</v>
      </c>
      <c r="G2576">
        <v>74</v>
      </c>
      <c r="H2576">
        <v>142.80000000000001</v>
      </c>
      <c r="I2576">
        <v>41917</v>
      </c>
      <c r="J2576">
        <v>4</v>
      </c>
    </row>
    <row r="2577" spans="1:10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257591</v>
      </c>
      <c r="G2577">
        <v>189</v>
      </c>
      <c r="H2577">
        <v>73.400000000000006</v>
      </c>
      <c r="I2577">
        <v>54844</v>
      </c>
      <c r="J2577">
        <v>9</v>
      </c>
    </row>
    <row r="2578" spans="1:10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39679</v>
      </c>
      <c r="G2578">
        <v>57</v>
      </c>
      <c r="H2578">
        <v>143.69999999999999</v>
      </c>
      <c r="I2578">
        <v>43873</v>
      </c>
      <c r="J2578">
        <v>5</v>
      </c>
    </row>
    <row r="2579" spans="1:10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360862</v>
      </c>
      <c r="G2579">
        <v>226</v>
      </c>
      <c r="H2579">
        <v>62.6</v>
      </c>
      <c r="I2579">
        <v>69729</v>
      </c>
      <c r="J2579">
        <v>10</v>
      </c>
    </row>
    <row r="2580" spans="1:10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56448</v>
      </c>
      <c r="G2580">
        <v>518</v>
      </c>
      <c r="H2580">
        <v>49</v>
      </c>
      <c r="I2580">
        <v>77132</v>
      </c>
      <c r="J2580">
        <v>10</v>
      </c>
    </row>
    <row r="2581" spans="1:10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35339</v>
      </c>
      <c r="G2581">
        <v>118</v>
      </c>
      <c r="H2581">
        <v>87.2</v>
      </c>
      <c r="I2581">
        <v>51877</v>
      </c>
      <c r="J2581">
        <v>8</v>
      </c>
    </row>
    <row r="2582" spans="1:10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63400</v>
      </c>
      <c r="G2582">
        <v>92</v>
      </c>
      <c r="H2582">
        <v>145.1</v>
      </c>
      <c r="I2582">
        <v>46062</v>
      </c>
      <c r="J2582">
        <v>6</v>
      </c>
    </row>
    <row r="2583" spans="1:10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442833</v>
      </c>
      <c r="G2583">
        <v>263</v>
      </c>
      <c r="H2583">
        <v>59.4</v>
      </c>
      <c r="I2583">
        <v>52930</v>
      </c>
      <c r="J2583">
        <v>8</v>
      </c>
    </row>
    <row r="2584" spans="1:10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91519</v>
      </c>
      <c r="G2584">
        <v>140</v>
      </c>
      <c r="H2584">
        <v>73.099999999999994</v>
      </c>
      <c r="I2584">
        <v>49874</v>
      </c>
      <c r="J2584">
        <v>7</v>
      </c>
    </row>
    <row r="2585" spans="1:10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85274</v>
      </c>
      <c r="G2585">
        <v>41</v>
      </c>
      <c r="H2585">
        <v>48.1</v>
      </c>
      <c r="I2585">
        <v>43268</v>
      </c>
      <c r="J2585">
        <v>5</v>
      </c>
    </row>
    <row r="2586" spans="1:10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28508</v>
      </c>
      <c r="G2586">
        <v>32</v>
      </c>
      <c r="H2586">
        <v>112.2</v>
      </c>
      <c r="I2586">
        <v>49078</v>
      </c>
      <c r="J2586">
        <v>7</v>
      </c>
    </row>
    <row r="2587" spans="1:10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135462</v>
      </c>
      <c r="G2587">
        <v>93</v>
      </c>
      <c r="H2587">
        <v>68.7</v>
      </c>
      <c r="I2587">
        <v>80705</v>
      </c>
      <c r="J2587">
        <v>10</v>
      </c>
    </row>
    <row r="2588" spans="1:10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2774</v>
      </c>
      <c r="G2588">
        <v>49</v>
      </c>
      <c r="H2588">
        <v>114.6</v>
      </c>
      <c r="I2588">
        <v>57105</v>
      </c>
      <c r="J2588">
        <v>9</v>
      </c>
    </row>
    <row r="2589" spans="1:10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37640</v>
      </c>
      <c r="G2589">
        <v>27</v>
      </c>
      <c r="H2589">
        <v>71.7</v>
      </c>
      <c r="I2589">
        <v>66247</v>
      </c>
      <c r="J2589">
        <v>10</v>
      </c>
    </row>
    <row r="2590" spans="1:10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01870</v>
      </c>
      <c r="G2590">
        <v>121</v>
      </c>
      <c r="H2590">
        <v>118.8</v>
      </c>
      <c r="I2590">
        <v>50028</v>
      </c>
      <c r="J2590">
        <v>7</v>
      </c>
    </row>
    <row r="2591" spans="1:10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3491</v>
      </c>
      <c r="G2591">
        <v>36</v>
      </c>
      <c r="H2591">
        <v>107.5</v>
      </c>
      <c r="I2591">
        <v>45388</v>
      </c>
      <c r="J2591">
        <v>6</v>
      </c>
    </row>
    <row r="2592" spans="1:10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11922</v>
      </c>
      <c r="G2592">
        <v>24</v>
      </c>
      <c r="H2592">
        <v>201.3</v>
      </c>
      <c r="I2592">
        <v>44352</v>
      </c>
      <c r="J2592">
        <v>5</v>
      </c>
    </row>
    <row r="2593" spans="1:10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52779</v>
      </c>
      <c r="G2593">
        <v>236</v>
      </c>
      <c r="H2593">
        <v>93.4</v>
      </c>
      <c r="I2593">
        <v>58235</v>
      </c>
      <c r="J2593">
        <v>9</v>
      </c>
    </row>
    <row r="2594" spans="1:10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47750</v>
      </c>
      <c r="G2594">
        <v>35</v>
      </c>
      <c r="H2594">
        <v>73.3</v>
      </c>
      <c r="I2594">
        <v>63584</v>
      </c>
      <c r="J2594">
        <v>10</v>
      </c>
    </row>
    <row r="2595" spans="1:10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218046</v>
      </c>
      <c r="G2595">
        <v>190</v>
      </c>
      <c r="H2595">
        <v>87.1</v>
      </c>
      <c r="I2595">
        <v>57358</v>
      </c>
      <c r="J2595">
        <v>9</v>
      </c>
    </row>
    <row r="2596" spans="1:10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73971</v>
      </c>
      <c r="G2596">
        <v>58</v>
      </c>
      <c r="H2596">
        <v>78.400000000000006</v>
      </c>
      <c r="I2596">
        <v>54694</v>
      </c>
      <c r="J2596">
        <v>8</v>
      </c>
    </row>
    <row r="2597" spans="1:10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77894</v>
      </c>
      <c r="G2597">
        <v>83</v>
      </c>
      <c r="H2597">
        <v>106.6</v>
      </c>
      <c r="I2597">
        <v>53361</v>
      </c>
      <c r="J2597">
        <v>8</v>
      </c>
    </row>
    <row r="2598" spans="1:10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121976</v>
      </c>
      <c r="G2598">
        <v>84</v>
      </c>
      <c r="H2598">
        <v>68.900000000000006</v>
      </c>
      <c r="I2598">
        <v>71333</v>
      </c>
      <c r="J2598">
        <v>10</v>
      </c>
    </row>
    <row r="2599" spans="1:10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70613</v>
      </c>
      <c r="G2599">
        <v>25</v>
      </c>
      <c r="H2599">
        <v>35.4</v>
      </c>
      <c r="I2599">
        <v>75910</v>
      </c>
      <c r="J2599">
        <v>10</v>
      </c>
    </row>
    <row r="2600" spans="1:10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53908</v>
      </c>
      <c r="G2600">
        <v>48</v>
      </c>
      <c r="H2600">
        <v>89</v>
      </c>
      <c r="I2600">
        <v>61298</v>
      </c>
      <c r="J2600">
        <v>9</v>
      </c>
    </row>
    <row r="2601" spans="1:10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19040</v>
      </c>
      <c r="G2601">
        <v>23</v>
      </c>
      <c r="H2601">
        <v>120.8</v>
      </c>
      <c r="I2601">
        <v>57213</v>
      </c>
      <c r="J2601">
        <v>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2601"/>
  <sheetViews>
    <sheetView topLeftCell="D1" workbookViewId="0">
      <selection activeCell="H12" sqref="H12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6.6328125" bestFit="1" customWidth="1"/>
    <col min="7" max="7" width="10" bestFit="1" customWidth="1"/>
    <col min="8" max="8" width="29.54296875" bestFit="1" customWidth="1"/>
    <col min="9" max="9" width="14.453125" bestFit="1" customWidth="1"/>
    <col min="10" max="10" width="17.6328125" bestFit="1" customWidth="1"/>
    <col min="11" max="11" width="14.54296875" bestFit="1" customWidth="1"/>
  </cols>
  <sheetData>
    <row r="1" spans="1:11" x14ac:dyDescent="0.35">
      <c r="B1" t="s">
        <v>0</v>
      </c>
      <c r="C1" t="s">
        <v>1</v>
      </c>
      <c r="D1" t="s">
        <v>13</v>
      </c>
      <c r="E1" t="s">
        <v>14</v>
      </c>
      <c r="F1" t="s">
        <v>3</v>
      </c>
      <c r="G1" t="s">
        <v>4</v>
      </c>
      <c r="H1" t="s">
        <v>23</v>
      </c>
      <c r="I1" t="s">
        <v>24</v>
      </c>
      <c r="J1" t="s">
        <v>25</v>
      </c>
      <c r="K1" t="s">
        <v>15</v>
      </c>
    </row>
    <row r="2" spans="1:11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88</v>
      </c>
      <c r="G2">
        <v>130</v>
      </c>
      <c r="H2" s="1">
        <v>13.2</v>
      </c>
      <c r="I2" s="1">
        <v>18.41</v>
      </c>
      <c r="J2" s="1">
        <v>37.5</v>
      </c>
      <c r="K2">
        <v>55049</v>
      </c>
    </row>
    <row r="3" spans="1:11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81</v>
      </c>
      <c r="G3">
        <v>113</v>
      </c>
      <c r="H3" s="1">
        <v>9.3000000000000007</v>
      </c>
      <c r="I3" s="1">
        <v>16.02</v>
      </c>
      <c r="J3" s="1">
        <v>31</v>
      </c>
      <c r="K3">
        <v>199510</v>
      </c>
    </row>
    <row r="4" spans="1:11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118</v>
      </c>
      <c r="G4">
        <v>165.1</v>
      </c>
      <c r="H4" s="1">
        <v>16.5</v>
      </c>
      <c r="I4" s="1">
        <v>18.73</v>
      </c>
      <c r="J4" s="1">
        <v>44.3</v>
      </c>
      <c r="K4">
        <v>26614</v>
      </c>
    </row>
    <row r="5" spans="1:11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123</v>
      </c>
      <c r="G5">
        <v>195.8</v>
      </c>
      <c r="H5" s="1">
        <v>13.7</v>
      </c>
      <c r="I5" s="1">
        <v>22.62</v>
      </c>
      <c r="J5" s="1">
        <v>37.799999999999997</v>
      </c>
      <c r="K5">
        <v>22572</v>
      </c>
    </row>
    <row r="6" spans="1:11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94</v>
      </c>
      <c r="G6">
        <v>130.69999999999999</v>
      </c>
      <c r="H6" s="1">
        <v>12.6</v>
      </c>
      <c r="I6" s="1">
        <v>19.88</v>
      </c>
      <c r="J6" s="1">
        <v>34.4</v>
      </c>
      <c r="K6">
        <v>57704</v>
      </c>
    </row>
    <row r="7" spans="1:11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45</v>
      </c>
      <c r="G7">
        <v>155.30000000000001</v>
      </c>
      <c r="H7" s="1">
        <v>19.600000000000001</v>
      </c>
      <c r="I7" s="1">
        <v>18.489999999999998</v>
      </c>
      <c r="J7" s="1">
        <v>39.4</v>
      </c>
      <c r="K7">
        <v>10552</v>
      </c>
    </row>
    <row r="8" spans="1:11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135</v>
      </c>
      <c r="G8">
        <v>265.2</v>
      </c>
      <c r="H8" s="1">
        <v>16</v>
      </c>
      <c r="I8" s="1">
        <v>20.22</v>
      </c>
      <c r="J8" s="1">
        <v>40.200000000000003</v>
      </c>
      <c r="K8">
        <v>20280</v>
      </c>
    </row>
    <row r="9" spans="1:11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667</v>
      </c>
      <c r="G9">
        <v>221.3</v>
      </c>
      <c r="H9" s="1">
        <v>15.3</v>
      </c>
      <c r="I9" s="1">
        <v>19.940000000000001</v>
      </c>
      <c r="J9" s="1">
        <v>37.1</v>
      </c>
      <c r="K9">
        <v>115883</v>
      </c>
    </row>
    <row r="10" spans="1:11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165</v>
      </c>
      <c r="G10">
        <v>187.5</v>
      </c>
      <c r="H10" s="1">
        <v>15.3</v>
      </c>
      <c r="I10" s="1">
        <v>20.96</v>
      </c>
      <c r="J10" s="1">
        <v>40.299999999999997</v>
      </c>
      <c r="K10">
        <v>34018</v>
      </c>
    </row>
    <row r="11" spans="1:11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132</v>
      </c>
      <c r="G11">
        <v>197.6</v>
      </c>
      <c r="H11" s="1">
        <v>11.8</v>
      </c>
      <c r="I11" s="1">
        <v>19.77</v>
      </c>
      <c r="J11" s="1">
        <v>36.299999999999997</v>
      </c>
      <c r="K11">
        <v>25897</v>
      </c>
    </row>
    <row r="12" spans="1:11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200</v>
      </c>
      <c r="G12">
        <v>174.8</v>
      </c>
      <c r="H12" s="1">
        <v>13.8</v>
      </c>
      <c r="I12" s="1">
        <v>21.08</v>
      </c>
      <c r="J12" s="1">
        <v>35.299999999999997</v>
      </c>
      <c r="K12">
        <v>43817</v>
      </c>
    </row>
    <row r="13" spans="1:11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84</v>
      </c>
      <c r="G13">
        <v>249.5</v>
      </c>
      <c r="H13" s="1">
        <v>14.2</v>
      </c>
      <c r="I13" s="1">
        <v>17.62</v>
      </c>
      <c r="J13" s="1">
        <v>41.3</v>
      </c>
      <c r="K13">
        <v>13287</v>
      </c>
    </row>
    <row r="14" spans="1:11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117</v>
      </c>
      <c r="G14">
        <v>186.5</v>
      </c>
      <c r="H14" s="1">
        <v>17</v>
      </c>
      <c r="I14" s="1">
        <v>17.739999999999998</v>
      </c>
      <c r="J14" s="1">
        <v>39.6</v>
      </c>
      <c r="K14">
        <v>24847</v>
      </c>
    </row>
    <row r="15" spans="1:11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71</v>
      </c>
      <c r="G15">
        <v>205.8</v>
      </c>
      <c r="H15" s="1">
        <v>13.1</v>
      </c>
      <c r="I15" s="1">
        <v>22.55</v>
      </c>
      <c r="J15" s="1">
        <v>37.700000000000003</v>
      </c>
      <c r="K15">
        <v>13483</v>
      </c>
    </row>
    <row r="16" spans="1:11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82</v>
      </c>
      <c r="G16">
        <v>215.2</v>
      </c>
      <c r="H16" s="1">
        <v>11.6</v>
      </c>
      <c r="I16" s="1">
        <v>22.84</v>
      </c>
      <c r="J16" s="1">
        <v>34.5</v>
      </c>
      <c r="K16">
        <v>14991</v>
      </c>
    </row>
    <row r="17" spans="1:11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66</v>
      </c>
      <c r="G17">
        <v>124.8</v>
      </c>
      <c r="H17" s="1">
        <v>13.4</v>
      </c>
      <c r="I17" s="1">
        <v>16.66</v>
      </c>
      <c r="J17" s="1">
        <v>33.4</v>
      </c>
      <c r="K17">
        <v>50991</v>
      </c>
    </row>
    <row r="18" spans="1:11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289</v>
      </c>
      <c r="G18">
        <v>205.3</v>
      </c>
      <c r="H18" s="1">
        <v>16.2</v>
      </c>
      <c r="I18" s="1">
        <v>18.690000000000001</v>
      </c>
      <c r="J18" s="1">
        <v>32.5</v>
      </c>
      <c r="K18">
        <v>54377</v>
      </c>
    </row>
    <row r="19" spans="1:11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79</v>
      </c>
      <c r="G19">
        <v>250.7</v>
      </c>
      <c r="H19" s="1">
        <v>17.7</v>
      </c>
      <c r="I19" s="1">
        <v>19.82</v>
      </c>
      <c r="J19" s="1">
        <v>38.700000000000003</v>
      </c>
      <c r="K19">
        <v>12697</v>
      </c>
    </row>
    <row r="20" spans="1:11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46</v>
      </c>
      <c r="G20">
        <v>154.1</v>
      </c>
      <c r="H20" s="1">
        <v>17.3</v>
      </c>
      <c r="I20" s="1">
        <v>22.47</v>
      </c>
      <c r="J20" s="1">
        <v>40.4</v>
      </c>
      <c r="K20">
        <v>10864</v>
      </c>
    </row>
    <row r="21" spans="1:11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190</v>
      </c>
      <c r="G21">
        <v>199.5</v>
      </c>
      <c r="H21" s="1">
        <v>13.3</v>
      </c>
      <c r="I21" s="1">
        <v>21.41</v>
      </c>
      <c r="J21" s="1">
        <v>33.4</v>
      </c>
      <c r="K21">
        <v>37729</v>
      </c>
    </row>
    <row r="22" spans="1:11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52</v>
      </c>
      <c r="G22">
        <v>146.30000000000001</v>
      </c>
      <c r="H22" s="1">
        <v>14.2</v>
      </c>
      <c r="I22" s="1">
        <v>20.37</v>
      </c>
      <c r="J22" s="1">
        <v>38.200000000000003</v>
      </c>
      <c r="K22">
        <v>13896</v>
      </c>
    </row>
    <row r="23" spans="1:11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332</v>
      </c>
      <c r="G23">
        <v>158</v>
      </c>
      <c r="H23" s="1">
        <v>15.3</v>
      </c>
      <c r="I23" s="1">
        <v>20.13</v>
      </c>
      <c r="J23" s="1">
        <v>34.5</v>
      </c>
      <c r="K23">
        <v>81316</v>
      </c>
    </row>
    <row r="24" spans="1:11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216</v>
      </c>
      <c r="G24">
        <v>167</v>
      </c>
      <c r="H24" s="1">
        <v>14.5</v>
      </c>
      <c r="I24" s="1">
        <v>17.57</v>
      </c>
      <c r="J24" s="1">
        <v>37.299999999999997</v>
      </c>
      <c r="K24">
        <v>49607</v>
      </c>
    </row>
    <row r="25" spans="1:11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266</v>
      </c>
      <c r="G25">
        <v>258.3</v>
      </c>
      <c r="H25" s="1">
        <v>14.1</v>
      </c>
      <c r="I25" s="1">
        <v>18.02</v>
      </c>
      <c r="J25" s="1">
        <v>41.9</v>
      </c>
      <c r="K25">
        <v>41426</v>
      </c>
    </row>
    <row r="26" spans="1:11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274</v>
      </c>
      <c r="G26">
        <v>150.9</v>
      </c>
      <c r="H26" s="1">
        <v>11</v>
      </c>
      <c r="I26" s="1">
        <v>20.89</v>
      </c>
      <c r="J26" s="1">
        <v>30.4</v>
      </c>
      <c r="K26">
        <v>70937</v>
      </c>
    </row>
    <row r="27" spans="1:11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300</v>
      </c>
      <c r="G27">
        <v>137.6</v>
      </c>
      <c r="H27" s="1">
        <v>13.6</v>
      </c>
      <c r="I27" s="1">
        <v>19.18</v>
      </c>
      <c r="J27" s="1">
        <v>36.1</v>
      </c>
      <c r="K27">
        <v>80957</v>
      </c>
    </row>
    <row r="28" spans="1:11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170</v>
      </c>
      <c r="G28">
        <v>170.3</v>
      </c>
      <c r="H28" s="1">
        <v>17.100000000000001</v>
      </c>
      <c r="I28" s="1">
        <v>20.77</v>
      </c>
      <c r="J28" s="1">
        <v>38.4</v>
      </c>
      <c r="K28">
        <v>37875</v>
      </c>
    </row>
    <row r="29" spans="1:11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576</v>
      </c>
      <c r="G29">
        <v>214.3</v>
      </c>
      <c r="H29" s="1">
        <v>13.7</v>
      </c>
      <c r="I29" s="1">
        <v>20.92</v>
      </c>
      <c r="J29" s="1">
        <v>36.1</v>
      </c>
      <c r="K29">
        <v>103363</v>
      </c>
    </row>
    <row r="30" spans="1:11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87</v>
      </c>
      <c r="G30">
        <v>205</v>
      </c>
      <c r="H30" s="1">
        <v>14</v>
      </c>
      <c r="I30" s="1">
        <v>21</v>
      </c>
      <c r="J30" s="1">
        <v>37.799999999999997</v>
      </c>
      <c r="K30">
        <v>16783</v>
      </c>
    </row>
    <row r="31" spans="1:11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151</v>
      </c>
      <c r="G31">
        <v>187.9</v>
      </c>
      <c r="H31" s="1">
        <v>12.3</v>
      </c>
      <c r="I31" s="1">
        <v>19.07</v>
      </c>
      <c r="J31" s="1">
        <v>33</v>
      </c>
      <c r="K31">
        <v>31573</v>
      </c>
    </row>
    <row r="32" spans="1:11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113</v>
      </c>
      <c r="G32">
        <v>165.2</v>
      </c>
      <c r="H32" s="1">
        <v>14.8</v>
      </c>
      <c r="I32" s="1">
        <v>20.96</v>
      </c>
      <c r="J32" s="1">
        <v>38</v>
      </c>
      <c r="K32">
        <v>26765</v>
      </c>
    </row>
    <row r="33" spans="1:11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65</v>
      </c>
      <c r="G33">
        <v>302.7</v>
      </c>
      <c r="H33" s="1">
        <v>16.8</v>
      </c>
      <c r="I33" s="1">
        <v>16.75</v>
      </c>
      <c r="J33" s="1">
        <v>42.1</v>
      </c>
      <c r="K33">
        <v>8587</v>
      </c>
    </row>
    <row r="34" spans="1:11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96</v>
      </c>
      <c r="G34">
        <v>252.7</v>
      </c>
      <c r="H34" s="1">
        <v>13.9</v>
      </c>
      <c r="I34" s="1">
        <v>17.600000000000001</v>
      </c>
      <c r="J34" s="1">
        <v>42</v>
      </c>
      <c r="K34">
        <v>15159</v>
      </c>
    </row>
    <row r="35" spans="1:11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66</v>
      </c>
      <c r="G35">
        <v>151.19999999999999</v>
      </c>
      <c r="H35" s="1">
        <v>14.8</v>
      </c>
      <c r="I35" s="1">
        <v>17.190000000000001</v>
      </c>
      <c r="J35" s="1">
        <v>37.9</v>
      </c>
      <c r="K35">
        <v>17187</v>
      </c>
    </row>
    <row r="36" spans="1:11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386</v>
      </c>
      <c r="G36">
        <v>142.80000000000001</v>
      </c>
      <c r="H36" s="1">
        <v>13.1</v>
      </c>
      <c r="I36" s="1">
        <v>18.3</v>
      </c>
      <c r="J36" s="1">
        <v>36</v>
      </c>
      <c r="K36">
        <v>103891</v>
      </c>
    </row>
    <row r="37" spans="1:11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79</v>
      </c>
      <c r="G37">
        <v>204.1</v>
      </c>
      <c r="H37" s="1">
        <v>14.6</v>
      </c>
      <c r="I37" s="1">
        <v>22.26</v>
      </c>
      <c r="J37" s="1">
        <v>37</v>
      </c>
      <c r="K37">
        <v>52608</v>
      </c>
    </row>
    <row r="38" spans="1:11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2441</v>
      </c>
      <c r="G38">
        <v>138.6</v>
      </c>
      <c r="H38" s="1">
        <v>11.3</v>
      </c>
      <c r="I38" s="1">
        <v>15.87</v>
      </c>
      <c r="J38" s="1">
        <v>33.299999999999997</v>
      </c>
      <c r="K38">
        <v>659096</v>
      </c>
    </row>
    <row r="39" spans="1:11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87</v>
      </c>
      <c r="G39">
        <v>243.4</v>
      </c>
      <c r="H39" s="1">
        <v>14</v>
      </c>
      <c r="I39" s="1">
        <v>19.989999999999998</v>
      </c>
      <c r="J39" s="1">
        <v>35</v>
      </c>
      <c r="K39">
        <v>14066</v>
      </c>
    </row>
    <row r="40" spans="1:11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377</v>
      </c>
      <c r="G40">
        <v>163.69999999999999</v>
      </c>
      <c r="H40" s="1">
        <v>12.8</v>
      </c>
      <c r="I40" s="1">
        <v>17.03</v>
      </c>
      <c r="J40" s="1">
        <v>34.6</v>
      </c>
      <c r="K40">
        <v>92641</v>
      </c>
    </row>
    <row r="41" spans="1:11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85</v>
      </c>
      <c r="G41">
        <v>208.7</v>
      </c>
      <c r="H41" s="1">
        <v>13.7</v>
      </c>
      <c r="I41" s="1">
        <v>19.7</v>
      </c>
      <c r="J41" s="1">
        <v>35</v>
      </c>
      <c r="K41">
        <v>33433</v>
      </c>
    </row>
    <row r="42" spans="1:11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43</v>
      </c>
      <c r="G42">
        <v>91.9</v>
      </c>
      <c r="H42" s="1">
        <v>8.3000000000000007</v>
      </c>
      <c r="I42" s="1">
        <v>14.81</v>
      </c>
      <c r="J42" s="1">
        <v>31.4</v>
      </c>
      <c r="K42">
        <v>153947</v>
      </c>
    </row>
    <row r="43" spans="1:11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390</v>
      </c>
      <c r="G43">
        <v>157</v>
      </c>
      <c r="H43" s="1">
        <v>11.1</v>
      </c>
      <c r="I43" s="1">
        <v>17.11</v>
      </c>
      <c r="J43" s="1">
        <v>33.6</v>
      </c>
      <c r="K43">
        <v>90257</v>
      </c>
    </row>
    <row r="44" spans="1:11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63</v>
      </c>
      <c r="G44">
        <v>237</v>
      </c>
      <c r="H44" s="1">
        <v>15.6</v>
      </c>
      <c r="I44" s="1">
        <v>16.64</v>
      </c>
      <c r="J44" s="1">
        <v>46.2</v>
      </c>
      <c r="K44">
        <v>10565</v>
      </c>
    </row>
    <row r="45" spans="1:11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127</v>
      </c>
      <c r="G45">
        <v>283.5</v>
      </c>
      <c r="H45" s="1">
        <v>17.399999999999999</v>
      </c>
      <c r="I45" s="1">
        <v>16.09</v>
      </c>
      <c r="J45" s="1">
        <v>46.7</v>
      </c>
      <c r="K45">
        <v>19684</v>
      </c>
    </row>
    <row r="46" spans="1:11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237</v>
      </c>
      <c r="G46">
        <v>130.80000000000001</v>
      </c>
      <c r="H46" s="1">
        <v>11.7</v>
      </c>
      <c r="I46" s="1">
        <v>14.04</v>
      </c>
      <c r="J46" s="1">
        <v>31.8</v>
      </c>
      <c r="K46">
        <v>349973</v>
      </c>
    </row>
    <row r="47" spans="1:11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130</v>
      </c>
      <c r="G47">
        <v>262.3</v>
      </c>
      <c r="H47" s="1">
        <v>17.100000000000001</v>
      </c>
      <c r="I47" s="1">
        <v>14.59</v>
      </c>
      <c r="J47" s="1">
        <v>40.700000000000003</v>
      </c>
      <c r="K47">
        <v>20066</v>
      </c>
    </row>
    <row r="48" spans="1:11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199</v>
      </c>
      <c r="G48">
        <v>257.3</v>
      </c>
      <c r="H48" s="1">
        <v>16.7</v>
      </c>
      <c r="I48" s="1">
        <v>20.84</v>
      </c>
      <c r="J48" s="1">
        <v>36.4</v>
      </c>
      <c r="K48">
        <v>30239</v>
      </c>
    </row>
    <row r="49" spans="1:11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77</v>
      </c>
      <c r="G49">
        <v>198.9</v>
      </c>
      <c r="H49" s="1">
        <v>11.2</v>
      </c>
      <c r="I49" s="1">
        <v>21.02</v>
      </c>
      <c r="J49" s="1">
        <v>33</v>
      </c>
      <c r="K49">
        <v>94534</v>
      </c>
    </row>
    <row r="50" spans="1:11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685</v>
      </c>
      <c r="G50">
        <v>157.1</v>
      </c>
      <c r="H50" s="1">
        <v>13.4</v>
      </c>
      <c r="I50" s="1">
        <v>18.13</v>
      </c>
      <c r="J50" s="1">
        <v>36.9</v>
      </c>
      <c r="K50">
        <v>414291</v>
      </c>
    </row>
    <row r="51" spans="1:11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114</v>
      </c>
      <c r="G51">
        <v>206.9</v>
      </c>
      <c r="H51" s="1">
        <v>15.5</v>
      </c>
      <c r="I51" s="1">
        <v>19.72</v>
      </c>
      <c r="J51" s="1">
        <v>39.1</v>
      </c>
      <c r="K51">
        <v>21975</v>
      </c>
    </row>
    <row r="52" spans="1:11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859</v>
      </c>
      <c r="G52">
        <v>145.30000000000001</v>
      </c>
      <c r="H52" s="1">
        <v>11.9</v>
      </c>
      <c r="I52" s="1">
        <v>14.74</v>
      </c>
      <c r="J52" s="1">
        <v>36.6</v>
      </c>
      <c r="K52">
        <v>227392</v>
      </c>
    </row>
    <row r="53" spans="1:11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524</v>
      </c>
      <c r="G53">
        <v>166.3</v>
      </c>
      <c r="H53" s="1">
        <v>11.8</v>
      </c>
      <c r="I53" s="1">
        <v>18.97</v>
      </c>
      <c r="J53" s="1">
        <v>31.5</v>
      </c>
      <c r="K53">
        <v>119555</v>
      </c>
    </row>
    <row r="54" spans="1:11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62</v>
      </c>
      <c r="G54">
        <v>279.89999999999998</v>
      </c>
      <c r="H54" s="1">
        <v>18.3</v>
      </c>
      <c r="I54" s="1">
        <v>17.010000000000002</v>
      </c>
      <c r="J54" s="1">
        <v>44.9</v>
      </c>
      <c r="K54">
        <v>9856</v>
      </c>
    </row>
    <row r="55" spans="1:11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122</v>
      </c>
      <c r="G55">
        <v>232.2</v>
      </c>
      <c r="H55" s="1">
        <v>14.6</v>
      </c>
      <c r="I55" s="1">
        <v>19.25</v>
      </c>
      <c r="J55" s="1">
        <v>36</v>
      </c>
      <c r="K55">
        <v>20042</v>
      </c>
    </row>
    <row r="56" spans="1:11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118</v>
      </c>
      <c r="G56">
        <v>162.80000000000001</v>
      </c>
      <c r="H56" s="1">
        <v>11.6</v>
      </c>
      <c r="I56" s="1">
        <v>16.14</v>
      </c>
      <c r="J56" s="1">
        <v>42.8</v>
      </c>
      <c r="K56">
        <v>33277</v>
      </c>
    </row>
    <row r="57" spans="1:11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149</v>
      </c>
      <c r="G57">
        <v>263.60000000000002</v>
      </c>
      <c r="H57" s="1">
        <v>13.8</v>
      </c>
      <c r="I57" s="1">
        <v>22.02</v>
      </c>
      <c r="J57" s="1">
        <v>36.6</v>
      </c>
      <c r="K57">
        <v>22615</v>
      </c>
    </row>
    <row r="58" spans="1:11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207</v>
      </c>
      <c r="G58">
        <v>133.1</v>
      </c>
      <c r="H58" s="1">
        <v>12</v>
      </c>
      <c r="I58" s="1">
        <v>19.75</v>
      </c>
      <c r="J58" s="1">
        <v>40.4</v>
      </c>
      <c r="K58">
        <v>58636</v>
      </c>
    </row>
    <row r="59" spans="1:11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360</v>
      </c>
      <c r="G59">
        <v>153.69999999999999</v>
      </c>
      <c r="H59" s="1">
        <v>10.7</v>
      </c>
      <c r="I59" s="1">
        <v>19.510000000000002</v>
      </c>
      <c r="J59" s="1">
        <v>35.6</v>
      </c>
      <c r="K59">
        <v>86576</v>
      </c>
    </row>
    <row r="60" spans="1:11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434</v>
      </c>
      <c r="G60">
        <v>77.099999999999994</v>
      </c>
      <c r="H60" s="1">
        <v>8</v>
      </c>
      <c r="I60" s="1">
        <v>12.71</v>
      </c>
      <c r="J60" s="1">
        <v>32.9</v>
      </c>
      <c r="K60">
        <v>205951</v>
      </c>
    </row>
    <row r="61" spans="1:11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61</v>
      </c>
      <c r="G61">
        <v>202.4</v>
      </c>
      <c r="H61" s="1">
        <v>18.399999999999999</v>
      </c>
      <c r="I61" s="1">
        <v>15.58</v>
      </c>
      <c r="J61" s="1">
        <v>43.1</v>
      </c>
      <c r="K61">
        <v>13285</v>
      </c>
    </row>
    <row r="62" spans="1:11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432</v>
      </c>
      <c r="G62">
        <v>201.3</v>
      </c>
      <c r="H62" s="1">
        <v>15.5</v>
      </c>
      <c r="I62" s="1">
        <v>20</v>
      </c>
      <c r="J62" s="1">
        <v>40.700000000000003</v>
      </c>
      <c r="K62">
        <v>81057</v>
      </c>
    </row>
    <row r="63" spans="1:11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86</v>
      </c>
      <c r="G63">
        <v>178.3</v>
      </c>
      <c r="H63" s="1">
        <v>13.8</v>
      </c>
      <c r="I63" s="1">
        <v>19.79</v>
      </c>
      <c r="J63" s="1">
        <v>34.5</v>
      </c>
      <c r="K63">
        <v>40958</v>
      </c>
    </row>
    <row r="64" spans="1:11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678</v>
      </c>
      <c r="G64">
        <v>138</v>
      </c>
      <c r="H64" s="1">
        <v>11.2</v>
      </c>
      <c r="I64" s="1">
        <v>16.12</v>
      </c>
      <c r="J64" s="1">
        <v>34.1</v>
      </c>
      <c r="K64">
        <v>202471</v>
      </c>
    </row>
    <row r="65" spans="1:11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497</v>
      </c>
      <c r="G65">
        <v>293.7</v>
      </c>
      <c r="H65" s="1">
        <v>13</v>
      </c>
      <c r="I65" s="1">
        <v>21.96</v>
      </c>
      <c r="J65" s="1">
        <v>38</v>
      </c>
      <c r="K65">
        <v>65593</v>
      </c>
    </row>
    <row r="66" spans="1:11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82</v>
      </c>
      <c r="G66">
        <v>189.4</v>
      </c>
      <c r="H66" s="1">
        <v>15.7</v>
      </c>
      <c r="I66" s="1">
        <v>18.739999999999998</v>
      </c>
      <c r="J66" s="1">
        <v>40.4</v>
      </c>
      <c r="K66">
        <v>16909</v>
      </c>
    </row>
    <row r="67" spans="1:11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21</v>
      </c>
      <c r="G67">
        <v>448.2</v>
      </c>
      <c r="H67" s="1">
        <v>17.5</v>
      </c>
      <c r="I67" s="1">
        <v>17.190000000000001</v>
      </c>
      <c r="J67" s="1">
        <v>44.4</v>
      </c>
      <c r="K67">
        <v>11119</v>
      </c>
    </row>
    <row r="68" spans="1:11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108</v>
      </c>
      <c r="G68">
        <v>174.2</v>
      </c>
      <c r="H68" s="1">
        <v>16</v>
      </c>
      <c r="I68" s="1">
        <v>21.6</v>
      </c>
      <c r="J68" s="1">
        <v>38.200000000000003</v>
      </c>
      <c r="K68">
        <v>24013</v>
      </c>
    </row>
    <row r="69" spans="1:11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668</v>
      </c>
      <c r="G69">
        <v>81.5</v>
      </c>
      <c r="H69" s="1">
        <v>7.3</v>
      </c>
      <c r="I69" s="1">
        <v>13.15</v>
      </c>
      <c r="J69" s="1">
        <v>28.6</v>
      </c>
      <c r="K69">
        <v>299321</v>
      </c>
    </row>
    <row r="70" spans="1:11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</v>
      </c>
      <c r="G70">
        <v>99.3</v>
      </c>
      <c r="H70" s="1">
        <v>6.4</v>
      </c>
      <c r="I70" s="1">
        <v>22.13</v>
      </c>
      <c r="J70" s="1">
        <v>31.3</v>
      </c>
      <c r="K70">
        <v>17885</v>
      </c>
    </row>
    <row r="71" spans="1:11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03</v>
      </c>
      <c r="G71">
        <v>76.3</v>
      </c>
      <c r="H71" s="1">
        <v>5.3</v>
      </c>
      <c r="I71" s="1">
        <v>14.8</v>
      </c>
      <c r="J71" s="1">
        <v>29.4</v>
      </c>
      <c r="K71">
        <v>100150</v>
      </c>
    </row>
    <row r="72" spans="1:11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73</v>
      </c>
      <c r="G72">
        <v>77.400000000000006</v>
      </c>
      <c r="H72" s="1">
        <v>6.5</v>
      </c>
      <c r="I72" s="1">
        <v>12.31</v>
      </c>
      <c r="J72" s="1">
        <v>28.8</v>
      </c>
      <c r="K72">
        <v>32524</v>
      </c>
    </row>
    <row r="73" spans="1:11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3</v>
      </c>
      <c r="G73">
        <v>98</v>
      </c>
      <c r="H73" s="1">
        <v>6.9</v>
      </c>
      <c r="I73" s="1">
        <v>16.62</v>
      </c>
      <c r="J73" s="1">
        <v>29.6</v>
      </c>
      <c r="K73">
        <v>57637</v>
      </c>
    </row>
    <row r="74" spans="1:11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23</v>
      </c>
      <c r="G74">
        <v>60.1</v>
      </c>
      <c r="H74" s="1">
        <v>7.9</v>
      </c>
      <c r="I74" s="1">
        <v>15.21</v>
      </c>
      <c r="J74" s="1">
        <v>32.799999999999997</v>
      </c>
      <c r="K74">
        <v>13918</v>
      </c>
    </row>
    <row r="75" spans="1:11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05</v>
      </c>
      <c r="G75">
        <v>77.400000000000006</v>
      </c>
      <c r="H75" s="1">
        <v>8.1</v>
      </c>
      <c r="I75" s="1">
        <v>17.12</v>
      </c>
      <c r="J75" s="1">
        <v>33.1</v>
      </c>
      <c r="K75">
        <v>98679</v>
      </c>
    </row>
    <row r="76" spans="1:11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7</v>
      </c>
      <c r="G76">
        <v>116.4</v>
      </c>
      <c r="H76" s="1">
        <v>7.5</v>
      </c>
      <c r="I76" s="1">
        <v>25.48</v>
      </c>
      <c r="J76" s="1">
        <v>35.5</v>
      </c>
      <c r="K76">
        <v>9879</v>
      </c>
    </row>
    <row r="77" spans="1:11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8</v>
      </c>
      <c r="G77">
        <v>95.7</v>
      </c>
      <c r="H77" s="1">
        <v>7.2</v>
      </c>
      <c r="I77" s="1">
        <v>25.53</v>
      </c>
      <c r="J77" s="1">
        <v>36.799999999999997</v>
      </c>
      <c r="K77">
        <v>9681</v>
      </c>
    </row>
    <row r="78" spans="1:11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22</v>
      </c>
      <c r="G78">
        <v>117.1</v>
      </c>
      <c r="H78" s="1">
        <v>8.5</v>
      </c>
      <c r="I78" s="1">
        <v>16.350000000000001</v>
      </c>
      <c r="J78" s="1">
        <v>32.799999999999997</v>
      </c>
      <c r="K78">
        <v>6970</v>
      </c>
    </row>
    <row r="79" spans="1:11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25</v>
      </c>
      <c r="G79">
        <v>73.7</v>
      </c>
      <c r="H79" s="1">
        <v>13.1</v>
      </c>
      <c r="I79" s="1">
        <v>17.829999999999998</v>
      </c>
      <c r="J79" s="1">
        <v>34.4</v>
      </c>
      <c r="K79">
        <v>72346</v>
      </c>
    </row>
    <row r="80" spans="1:11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43</v>
      </c>
      <c r="G80">
        <v>109.8</v>
      </c>
      <c r="H80" s="1">
        <v>8.1</v>
      </c>
      <c r="I80" s="1">
        <v>14.25</v>
      </c>
      <c r="J80" s="1">
        <v>26.9</v>
      </c>
      <c r="K80">
        <v>128177</v>
      </c>
    </row>
    <row r="81" spans="1:11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229</v>
      </c>
      <c r="G81">
        <v>69.900000000000006</v>
      </c>
      <c r="H81" s="1">
        <v>6.1</v>
      </c>
      <c r="I81" s="1">
        <v>13.92</v>
      </c>
      <c r="J81" s="1">
        <v>23.7</v>
      </c>
      <c r="K81">
        <v>138064</v>
      </c>
    </row>
    <row r="82" spans="1:11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206</v>
      </c>
      <c r="G82">
        <v>168.8</v>
      </c>
      <c r="H82" s="1">
        <v>10</v>
      </c>
      <c r="I82" s="1">
        <v>19.22</v>
      </c>
      <c r="J82" s="1">
        <v>31.1</v>
      </c>
      <c r="K82">
        <v>53179</v>
      </c>
    </row>
    <row r="83" spans="1:11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68</v>
      </c>
      <c r="G83">
        <v>74.5</v>
      </c>
      <c r="H83" s="1">
        <v>9.3000000000000007</v>
      </c>
      <c r="I83" s="1">
        <v>16.04</v>
      </c>
      <c r="J83" s="1">
        <v>34.799999999999997</v>
      </c>
      <c r="K83">
        <v>37529</v>
      </c>
    </row>
    <row r="84" spans="1:11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1</v>
      </c>
      <c r="G84">
        <v>88.9</v>
      </c>
      <c r="H84" s="1">
        <v>9.9</v>
      </c>
      <c r="I84" s="1">
        <v>13.84</v>
      </c>
      <c r="J84" s="1">
        <v>29.7</v>
      </c>
      <c r="K84">
        <v>9224</v>
      </c>
    </row>
    <row r="85" spans="1:11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95</v>
      </c>
      <c r="G85">
        <v>233.9</v>
      </c>
      <c r="H85" s="1">
        <v>10.4</v>
      </c>
      <c r="I85" s="1">
        <v>18.27</v>
      </c>
      <c r="J85" s="1">
        <v>28.6</v>
      </c>
      <c r="K85">
        <v>20304</v>
      </c>
    </row>
    <row r="86" spans="1:11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6977</v>
      </c>
      <c r="G86">
        <v>66.2</v>
      </c>
      <c r="H86" s="1">
        <v>7.3</v>
      </c>
      <c r="I86" s="1">
        <v>13.14</v>
      </c>
      <c r="J86" s="1">
        <v>26.6</v>
      </c>
      <c r="K86">
        <v>4088549</v>
      </c>
    </row>
    <row r="87" spans="1:11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941</v>
      </c>
      <c r="G87">
        <v>193.7</v>
      </c>
      <c r="H87" s="1">
        <v>10.199999999999999</v>
      </c>
      <c r="I87" s="1">
        <v>21.85</v>
      </c>
      <c r="J87" s="1">
        <v>31.9</v>
      </c>
      <c r="K87">
        <v>203629</v>
      </c>
    </row>
    <row r="88" spans="1:11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43</v>
      </c>
      <c r="G88">
        <v>95.7</v>
      </c>
      <c r="H88" s="1">
        <v>11.3</v>
      </c>
      <c r="I88" s="1">
        <v>16.829999999999998</v>
      </c>
      <c r="J88" s="1">
        <v>33</v>
      </c>
      <c r="K88">
        <v>108209</v>
      </c>
    </row>
    <row r="89" spans="1:11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118</v>
      </c>
      <c r="G89">
        <v>87</v>
      </c>
      <c r="H89" s="1">
        <v>6.7</v>
      </c>
      <c r="I89" s="1">
        <v>13.31</v>
      </c>
      <c r="J89" s="1">
        <v>25.1</v>
      </c>
      <c r="K89">
        <v>1003338</v>
      </c>
    </row>
    <row r="90" spans="1:11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751</v>
      </c>
      <c r="G90">
        <v>75.400000000000006</v>
      </c>
      <c r="H90" s="1">
        <v>10.199999999999999</v>
      </c>
      <c r="I90" s="1">
        <v>17.29</v>
      </c>
      <c r="J90" s="1">
        <v>33</v>
      </c>
      <c r="K90">
        <v>397604</v>
      </c>
    </row>
    <row r="91" spans="1:11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65</v>
      </c>
      <c r="G91">
        <v>60.6</v>
      </c>
      <c r="H91" s="1">
        <v>7.1</v>
      </c>
      <c r="I91" s="1">
        <v>10.46</v>
      </c>
      <c r="J91" s="1">
        <v>23.3</v>
      </c>
      <c r="K91">
        <v>46547</v>
      </c>
    </row>
    <row r="92" spans="1:11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60</v>
      </c>
      <c r="G92">
        <v>107.6</v>
      </c>
      <c r="H92" s="1">
        <v>7.4</v>
      </c>
      <c r="I92" s="1">
        <v>16.579999999999998</v>
      </c>
      <c r="J92" s="1">
        <v>23.8</v>
      </c>
      <c r="K92">
        <v>218586</v>
      </c>
    </row>
    <row r="93" spans="1:11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74</v>
      </c>
      <c r="G93">
        <v>60.6</v>
      </c>
      <c r="H93" s="1">
        <v>12.2</v>
      </c>
      <c r="I93" s="1">
        <v>12</v>
      </c>
      <c r="J93" s="1">
        <v>33.1</v>
      </c>
      <c r="K93">
        <v>203292</v>
      </c>
    </row>
    <row r="94" spans="1:11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87</v>
      </c>
      <c r="G94">
        <v>182.3</v>
      </c>
      <c r="H94" s="1">
        <v>13.9</v>
      </c>
      <c r="I94" s="1">
        <v>20.82</v>
      </c>
      <c r="J94" s="1">
        <v>33</v>
      </c>
      <c r="K94">
        <v>18569</v>
      </c>
    </row>
    <row r="95" spans="1:11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108</v>
      </c>
      <c r="G95">
        <v>205.5</v>
      </c>
      <c r="H95" s="1">
        <v>14.4</v>
      </c>
      <c r="I95" s="1">
        <v>19.87</v>
      </c>
      <c r="J95" s="1">
        <v>40.1</v>
      </c>
      <c r="K95">
        <v>20989</v>
      </c>
    </row>
    <row r="96" spans="1:11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139</v>
      </c>
      <c r="G96">
        <v>146.5</v>
      </c>
      <c r="H96" s="1">
        <v>14.2</v>
      </c>
      <c r="I96" s="1">
        <v>21.18</v>
      </c>
      <c r="J96" s="1">
        <v>35.4</v>
      </c>
      <c r="K96">
        <v>40992</v>
      </c>
    </row>
    <row r="97" spans="1:11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446</v>
      </c>
      <c r="G97">
        <v>70.3</v>
      </c>
      <c r="H97" s="1">
        <v>8</v>
      </c>
      <c r="I97" s="1">
        <v>15.64</v>
      </c>
      <c r="J97" s="1">
        <v>31.9</v>
      </c>
      <c r="K97">
        <v>245231</v>
      </c>
    </row>
    <row r="98" spans="1:11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142</v>
      </c>
      <c r="G98">
        <v>152.9</v>
      </c>
      <c r="H98" s="1">
        <v>12.3</v>
      </c>
      <c r="I98" s="1">
        <v>20.86</v>
      </c>
      <c r="J98" s="1">
        <v>36.6</v>
      </c>
      <c r="K98">
        <v>37301</v>
      </c>
    </row>
    <row r="99" spans="1:11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64</v>
      </c>
      <c r="G99">
        <v>227.7</v>
      </c>
      <c r="H99" s="1">
        <v>14.2</v>
      </c>
      <c r="I99" s="1">
        <v>20.059999999999999</v>
      </c>
      <c r="J99" s="1">
        <v>40.299999999999997</v>
      </c>
      <c r="K99">
        <v>11096</v>
      </c>
    </row>
    <row r="100" spans="1:11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5</v>
      </c>
      <c r="G100">
        <v>181.6</v>
      </c>
      <c r="H100" s="1">
        <v>13.2</v>
      </c>
      <c r="I100" s="1">
        <v>22.84</v>
      </c>
      <c r="J100" s="1">
        <v>34.9</v>
      </c>
      <c r="K100">
        <v>5210</v>
      </c>
    </row>
    <row r="101" spans="1:11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102</v>
      </c>
      <c r="G101">
        <v>148.1</v>
      </c>
      <c r="H101" s="1">
        <v>10.9</v>
      </c>
      <c r="I101" s="1">
        <v>18.71</v>
      </c>
      <c r="J101" s="1">
        <v>32.4</v>
      </c>
      <c r="K101">
        <v>27690</v>
      </c>
    </row>
    <row r="102" spans="1:11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63</v>
      </c>
      <c r="G102">
        <v>226.7</v>
      </c>
      <c r="H102" s="1">
        <v>12.6</v>
      </c>
      <c r="I102" s="1">
        <v>18.46</v>
      </c>
      <c r="J102" s="1">
        <v>41.4</v>
      </c>
      <c r="K102">
        <v>11189</v>
      </c>
    </row>
    <row r="103" spans="1:11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70</v>
      </c>
      <c r="G103">
        <v>143.19999999999999</v>
      </c>
      <c r="H103" s="1">
        <v>10.8</v>
      </c>
      <c r="I103" s="1">
        <v>17.23</v>
      </c>
      <c r="J103" s="1">
        <v>32.799999999999997</v>
      </c>
      <c r="K103">
        <v>22684</v>
      </c>
    </row>
    <row r="104" spans="1:11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65</v>
      </c>
      <c r="G104">
        <v>171.5</v>
      </c>
      <c r="H104" s="1">
        <v>12.8</v>
      </c>
      <c r="I104" s="1">
        <v>24.51</v>
      </c>
      <c r="J104" s="1">
        <v>38.4</v>
      </c>
      <c r="K104">
        <v>15202</v>
      </c>
    </row>
    <row r="105" spans="1:11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96</v>
      </c>
      <c r="G105">
        <v>154.6</v>
      </c>
      <c r="H105" s="1">
        <v>11</v>
      </c>
      <c r="I105" s="1">
        <v>19.95</v>
      </c>
      <c r="J105" s="1">
        <v>34.299999999999997</v>
      </c>
      <c r="K105">
        <v>25587</v>
      </c>
    </row>
    <row r="106" spans="1:11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4</v>
      </c>
      <c r="G106">
        <v>206.7</v>
      </c>
      <c r="H106" s="1">
        <v>13</v>
      </c>
      <c r="I106" s="1">
        <v>19.77</v>
      </c>
      <c r="J106" s="1">
        <v>35.200000000000003</v>
      </c>
      <c r="K106">
        <v>8421</v>
      </c>
    </row>
    <row r="107" spans="1:11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96</v>
      </c>
      <c r="G107">
        <v>174.2</v>
      </c>
      <c r="H107" s="1">
        <v>12.7</v>
      </c>
      <c r="I107" s="1">
        <v>17.940000000000001</v>
      </c>
      <c r="J107" s="1">
        <v>33.6</v>
      </c>
      <c r="K107">
        <v>24168</v>
      </c>
    </row>
    <row r="108" spans="1:11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104</v>
      </c>
      <c r="G108">
        <v>194.9</v>
      </c>
      <c r="H108" s="1">
        <v>14.3</v>
      </c>
      <c r="I108" s="1">
        <v>20.36</v>
      </c>
      <c r="J108" s="1">
        <v>36.9</v>
      </c>
      <c r="K108">
        <v>21060</v>
      </c>
    </row>
    <row r="109" spans="1:11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354</v>
      </c>
      <c r="G109">
        <v>135.9</v>
      </c>
      <c r="H109" s="1">
        <v>11.5</v>
      </c>
      <c r="I109" s="1">
        <v>18.739999999999998</v>
      </c>
      <c r="J109" s="1">
        <v>36.6</v>
      </c>
      <c r="K109">
        <v>102884</v>
      </c>
    </row>
    <row r="110" spans="1:11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236</v>
      </c>
      <c r="G110">
        <v>148</v>
      </c>
      <c r="H110" s="1">
        <v>11.5</v>
      </c>
      <c r="I110" s="1">
        <v>22.25</v>
      </c>
      <c r="J110" s="1">
        <v>35.799999999999997</v>
      </c>
      <c r="K110">
        <v>61927</v>
      </c>
    </row>
    <row r="111" spans="1:11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274</v>
      </c>
      <c r="G111">
        <v>219.2</v>
      </c>
      <c r="H111" s="1">
        <v>15.4</v>
      </c>
      <c r="I111" s="1">
        <v>19.399999999999999</v>
      </c>
      <c r="J111" s="1">
        <v>41.1</v>
      </c>
      <c r="K111">
        <v>49511</v>
      </c>
    </row>
    <row r="112" spans="1:11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58</v>
      </c>
      <c r="G112">
        <v>133.30000000000001</v>
      </c>
      <c r="H112" s="1">
        <v>13</v>
      </c>
      <c r="I112" s="1">
        <v>21.06</v>
      </c>
      <c r="J112" s="1">
        <v>36.700000000000003</v>
      </c>
      <c r="K112">
        <v>17329</v>
      </c>
    </row>
    <row r="113" spans="1:11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44</v>
      </c>
      <c r="G113">
        <v>227.4</v>
      </c>
      <c r="H113" s="1">
        <v>13.5</v>
      </c>
      <c r="I113" s="1">
        <v>21.99</v>
      </c>
      <c r="J113" s="1">
        <v>40.200000000000003</v>
      </c>
      <c r="K113">
        <v>7738</v>
      </c>
    </row>
    <row r="114" spans="1:11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99</v>
      </c>
      <c r="G114">
        <v>329.5</v>
      </c>
      <c r="H114" s="1">
        <v>13.7</v>
      </c>
      <c r="I114" s="1">
        <v>19.73</v>
      </c>
      <c r="J114" s="1">
        <v>38.799999999999997</v>
      </c>
      <c r="K114">
        <v>12234</v>
      </c>
    </row>
    <row r="115" spans="1:11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74</v>
      </c>
      <c r="G115">
        <v>167</v>
      </c>
      <c r="H115" s="1">
        <v>13.1</v>
      </c>
      <c r="I115" s="1">
        <v>17.38</v>
      </c>
      <c r="J115" s="1">
        <v>38.200000000000003</v>
      </c>
      <c r="K115">
        <v>18688</v>
      </c>
    </row>
    <row r="116" spans="1:11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338</v>
      </c>
      <c r="G116">
        <v>113.5</v>
      </c>
      <c r="H116" s="1">
        <v>9.6</v>
      </c>
      <c r="I116" s="1">
        <v>16.2</v>
      </c>
      <c r="J116" s="1">
        <v>35.6</v>
      </c>
      <c r="K116">
        <v>120417</v>
      </c>
    </row>
    <row r="117" spans="1:11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79</v>
      </c>
      <c r="G117">
        <v>178.1</v>
      </c>
      <c r="H117" s="1">
        <v>12.1</v>
      </c>
      <c r="I117" s="1">
        <v>22.18</v>
      </c>
      <c r="J117" s="1">
        <v>32.200000000000003</v>
      </c>
      <c r="K117">
        <v>17799</v>
      </c>
    </row>
    <row r="118" spans="1:11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48</v>
      </c>
      <c r="G118">
        <v>164.7</v>
      </c>
      <c r="H118" s="1">
        <v>13.4</v>
      </c>
      <c r="I118" s="1">
        <v>21.7</v>
      </c>
      <c r="J118" s="1">
        <v>31.2</v>
      </c>
      <c r="K118">
        <v>12186</v>
      </c>
    </row>
    <row r="119" spans="1:11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423</v>
      </c>
      <c r="G119">
        <v>174.8</v>
      </c>
      <c r="H119" s="1">
        <v>10.9</v>
      </c>
      <c r="I119" s="1">
        <v>21.58</v>
      </c>
      <c r="J119" s="1">
        <v>31.2</v>
      </c>
      <c r="K119">
        <v>97119</v>
      </c>
    </row>
    <row r="120" spans="1:11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3</v>
      </c>
      <c r="G120">
        <v>132.4</v>
      </c>
      <c r="H120" s="1">
        <v>12</v>
      </c>
      <c r="I120" s="1">
        <v>20.48</v>
      </c>
      <c r="J120" s="1">
        <v>39</v>
      </c>
      <c r="K120">
        <v>18046</v>
      </c>
    </row>
    <row r="121" spans="1:11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70</v>
      </c>
      <c r="G121">
        <v>150.80000000000001</v>
      </c>
      <c r="H121" s="1">
        <v>14.4</v>
      </c>
      <c r="I121" s="1">
        <v>23.91</v>
      </c>
      <c r="J121" s="1">
        <v>34.6</v>
      </c>
      <c r="K121">
        <v>43745</v>
      </c>
    </row>
    <row r="122" spans="1:11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93</v>
      </c>
      <c r="G122">
        <v>169.1</v>
      </c>
      <c r="H122" s="1">
        <v>13.4</v>
      </c>
      <c r="I122" s="1">
        <v>18.079999999999998</v>
      </c>
      <c r="J122" s="1">
        <v>36</v>
      </c>
      <c r="K122">
        <v>22208</v>
      </c>
    </row>
    <row r="123" spans="1:11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138</v>
      </c>
      <c r="G123">
        <v>156.4</v>
      </c>
      <c r="H123" s="1">
        <v>11.8</v>
      </c>
      <c r="I123" s="1">
        <v>23.33</v>
      </c>
      <c r="J123" s="1">
        <v>35</v>
      </c>
      <c r="K123">
        <v>33440</v>
      </c>
    </row>
    <row r="124" spans="1:11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66</v>
      </c>
      <c r="G124">
        <v>198.5</v>
      </c>
      <c r="H124" s="1">
        <v>14.4</v>
      </c>
      <c r="I124" s="1">
        <v>20.2</v>
      </c>
      <c r="J124" s="1">
        <v>36.9</v>
      </c>
      <c r="K124">
        <v>13487</v>
      </c>
    </row>
    <row r="125" spans="1:11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133</v>
      </c>
      <c r="G125">
        <v>142.4</v>
      </c>
      <c r="H125" s="1">
        <v>11.5</v>
      </c>
      <c r="I125" s="1">
        <v>20.81</v>
      </c>
      <c r="J125" s="1">
        <v>34.299999999999997</v>
      </c>
      <c r="K125">
        <v>37030</v>
      </c>
    </row>
    <row r="126" spans="1:11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57</v>
      </c>
      <c r="G126">
        <v>169.2</v>
      </c>
      <c r="H126" s="1">
        <v>14.2</v>
      </c>
      <c r="I126" s="1">
        <v>21.73</v>
      </c>
      <c r="J126" s="1">
        <v>34.6</v>
      </c>
      <c r="K126">
        <v>13461</v>
      </c>
    </row>
    <row r="127" spans="1:11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77</v>
      </c>
      <c r="G127">
        <v>160.6</v>
      </c>
      <c r="H127" s="1">
        <v>12.7</v>
      </c>
      <c r="I127" s="1">
        <v>24.17</v>
      </c>
      <c r="J127" s="1">
        <v>36.9</v>
      </c>
      <c r="K127">
        <v>17495</v>
      </c>
    </row>
    <row r="128" spans="1:11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35</v>
      </c>
      <c r="G128">
        <v>234.5</v>
      </c>
      <c r="H128" s="1">
        <v>17.399999999999999</v>
      </c>
      <c r="I128" s="1">
        <v>18.07</v>
      </c>
      <c r="J128" s="1">
        <v>41.8</v>
      </c>
      <c r="K128">
        <v>72385</v>
      </c>
    </row>
    <row r="129" spans="1:11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87</v>
      </c>
      <c r="G129">
        <v>134</v>
      </c>
      <c r="H129" s="1">
        <v>12</v>
      </c>
      <c r="I129" s="1">
        <v>19.64</v>
      </c>
      <c r="J129" s="1">
        <v>36.1</v>
      </c>
      <c r="K129">
        <v>26025</v>
      </c>
    </row>
    <row r="130" spans="1:11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38</v>
      </c>
      <c r="G130">
        <v>214.3</v>
      </c>
      <c r="H130" s="1">
        <v>15.5</v>
      </c>
      <c r="I130" s="1">
        <v>19.62</v>
      </c>
      <c r="J130" s="1">
        <v>40.799999999999997</v>
      </c>
      <c r="K130">
        <v>7127</v>
      </c>
    </row>
    <row r="131" spans="1:11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61</v>
      </c>
      <c r="G131">
        <v>149</v>
      </c>
      <c r="H131" s="1">
        <v>11.9</v>
      </c>
      <c r="I131" s="1">
        <v>23.69</v>
      </c>
      <c r="J131" s="1">
        <v>32.1</v>
      </c>
      <c r="K131">
        <v>16915</v>
      </c>
    </row>
    <row r="132" spans="1:11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66</v>
      </c>
      <c r="G132">
        <v>246.7</v>
      </c>
      <c r="H132" s="1">
        <v>12.8</v>
      </c>
      <c r="I132" s="1">
        <v>22.02</v>
      </c>
      <c r="J132" s="1">
        <v>39.1</v>
      </c>
      <c r="K132">
        <v>9781</v>
      </c>
    </row>
    <row r="133" spans="1:11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53</v>
      </c>
      <c r="G133">
        <v>131.80000000000001</v>
      </c>
      <c r="H133" s="1">
        <v>13.3</v>
      </c>
      <c r="I133" s="1">
        <v>21.84</v>
      </c>
      <c r="J133" s="1">
        <v>34.9</v>
      </c>
      <c r="K133">
        <v>13935</v>
      </c>
    </row>
    <row r="134" spans="1:11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62</v>
      </c>
      <c r="G134">
        <v>193.7</v>
      </c>
      <c r="H134" s="1">
        <v>13.9</v>
      </c>
      <c r="I134" s="1">
        <v>20.3</v>
      </c>
      <c r="J134" s="1">
        <v>37.4</v>
      </c>
      <c r="K134">
        <v>12616</v>
      </c>
    </row>
    <row r="135" spans="1:11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107</v>
      </c>
      <c r="G135">
        <v>195</v>
      </c>
      <c r="H135" s="1">
        <v>13.1</v>
      </c>
      <c r="I135" s="1">
        <v>22.89</v>
      </c>
      <c r="J135" s="1">
        <v>38.299999999999997</v>
      </c>
      <c r="K135">
        <v>21935</v>
      </c>
    </row>
    <row r="136" spans="1:11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255</v>
      </c>
      <c r="G136">
        <v>135.9</v>
      </c>
      <c r="H136" s="1">
        <v>12.3</v>
      </c>
      <c r="I136" s="1">
        <v>18.82</v>
      </c>
      <c r="J136" s="1">
        <v>40.6</v>
      </c>
      <c r="K136">
        <v>71279</v>
      </c>
    </row>
    <row r="137" spans="1:11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62</v>
      </c>
      <c r="G137">
        <v>153.4</v>
      </c>
      <c r="H137" s="1">
        <v>11.8</v>
      </c>
      <c r="I137" s="1">
        <v>22.09</v>
      </c>
      <c r="J137" s="1">
        <v>35.6</v>
      </c>
      <c r="K137">
        <v>15761</v>
      </c>
    </row>
    <row r="138" spans="1:11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68</v>
      </c>
      <c r="G138">
        <v>167.1</v>
      </c>
      <c r="H138" s="1">
        <v>13.9</v>
      </c>
      <c r="I138" s="1">
        <v>21.57</v>
      </c>
      <c r="J138" s="1">
        <v>33.6</v>
      </c>
      <c r="K138">
        <v>16404</v>
      </c>
    </row>
    <row r="139" spans="1:11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73</v>
      </c>
      <c r="G139">
        <v>151.9</v>
      </c>
      <c r="H139" s="1">
        <v>10.5</v>
      </c>
      <c r="I139" s="1">
        <v>21.36</v>
      </c>
      <c r="J139" s="1">
        <v>37</v>
      </c>
      <c r="K139">
        <v>43666</v>
      </c>
    </row>
    <row r="140" spans="1:11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35</v>
      </c>
      <c r="G140">
        <v>210.9</v>
      </c>
      <c r="H140" s="1">
        <v>13.9</v>
      </c>
      <c r="I140" s="1">
        <v>22.06</v>
      </c>
      <c r="J140" s="1">
        <v>42.1</v>
      </c>
      <c r="K140">
        <v>44199</v>
      </c>
    </row>
    <row r="141" spans="1:11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35</v>
      </c>
      <c r="G141">
        <v>187.7</v>
      </c>
      <c r="H141" s="1">
        <v>15.6</v>
      </c>
      <c r="I141" s="1">
        <v>20.22</v>
      </c>
      <c r="J141" s="1">
        <v>36.700000000000003</v>
      </c>
      <c r="K141">
        <v>7542</v>
      </c>
    </row>
    <row r="142" spans="1:11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32</v>
      </c>
      <c r="G142">
        <v>144.5</v>
      </c>
      <c r="H142" s="1">
        <v>14.9</v>
      </c>
      <c r="I142" s="1">
        <v>21.49</v>
      </c>
      <c r="J142" s="1">
        <v>34.6</v>
      </c>
      <c r="K142">
        <v>9100</v>
      </c>
    </row>
    <row r="143" spans="1:11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48</v>
      </c>
      <c r="G143">
        <v>221.2</v>
      </c>
      <c r="H143" s="1">
        <v>13.6</v>
      </c>
      <c r="I143" s="1">
        <v>20.11</v>
      </c>
      <c r="J143" s="1">
        <v>35</v>
      </c>
      <c r="K143">
        <v>8668</v>
      </c>
    </row>
    <row r="144" spans="1:11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2</v>
      </c>
      <c r="G144">
        <v>162.5</v>
      </c>
      <c r="H144" s="1">
        <v>12.3</v>
      </c>
      <c r="I144" s="1">
        <v>20</v>
      </c>
      <c r="J144" s="1">
        <v>31.8</v>
      </c>
      <c r="K144">
        <v>7988</v>
      </c>
    </row>
    <row r="145" spans="1:11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141</v>
      </c>
      <c r="G145">
        <v>223.1</v>
      </c>
      <c r="H145" s="1">
        <v>13.3</v>
      </c>
      <c r="I145" s="1">
        <v>19.73</v>
      </c>
      <c r="J145" s="1">
        <v>35.6</v>
      </c>
      <c r="K145">
        <v>24728</v>
      </c>
    </row>
    <row r="146" spans="1:11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43</v>
      </c>
      <c r="G146">
        <v>161.9</v>
      </c>
      <c r="H146" s="1">
        <v>12.3</v>
      </c>
      <c r="I146" s="1">
        <v>23.08</v>
      </c>
      <c r="J146" s="1">
        <v>35.4</v>
      </c>
      <c r="K146">
        <v>10246</v>
      </c>
    </row>
    <row r="147" spans="1:11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125</v>
      </c>
      <c r="G147">
        <v>264.8</v>
      </c>
      <c r="H147" s="1">
        <v>14.6</v>
      </c>
      <c r="I147" s="1">
        <v>20.190000000000001</v>
      </c>
      <c r="J147" s="1">
        <v>44.7</v>
      </c>
      <c r="K147">
        <v>19929</v>
      </c>
    </row>
    <row r="148" spans="1:11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58</v>
      </c>
      <c r="G148">
        <v>208.9</v>
      </c>
      <c r="H148" s="1">
        <v>11.5</v>
      </c>
      <c r="I148" s="1">
        <v>20.2</v>
      </c>
      <c r="J148" s="1">
        <v>34.9</v>
      </c>
      <c r="K148">
        <v>11017</v>
      </c>
    </row>
    <row r="149" spans="1:11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53</v>
      </c>
      <c r="G149">
        <v>250.2</v>
      </c>
      <c r="H149" s="1">
        <v>14.3</v>
      </c>
      <c r="I149" s="1">
        <v>24.82</v>
      </c>
      <c r="J149" s="1">
        <v>36.6</v>
      </c>
      <c r="K149">
        <v>24131</v>
      </c>
    </row>
    <row r="150" spans="1:11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79</v>
      </c>
      <c r="G150">
        <v>163.4</v>
      </c>
      <c r="H150" s="1">
        <v>11.5</v>
      </c>
      <c r="I150" s="1">
        <v>21.18</v>
      </c>
      <c r="J150" s="1">
        <v>34.5</v>
      </c>
      <c r="K150">
        <v>20290</v>
      </c>
    </row>
    <row r="151" spans="1:11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69</v>
      </c>
      <c r="G151">
        <v>109.3</v>
      </c>
      <c r="H151" s="1">
        <v>10.3</v>
      </c>
      <c r="I151" s="1">
        <v>18.149999999999999</v>
      </c>
      <c r="J151" s="1">
        <v>35.799999999999997</v>
      </c>
      <c r="K151">
        <v>63107</v>
      </c>
    </row>
    <row r="152" spans="1:11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32</v>
      </c>
      <c r="G152">
        <v>152.6</v>
      </c>
      <c r="H152" s="1">
        <v>13.2</v>
      </c>
      <c r="I152" s="1">
        <v>20.84</v>
      </c>
      <c r="J152" s="1">
        <v>38</v>
      </c>
      <c r="K152">
        <v>8334</v>
      </c>
    </row>
    <row r="153" spans="1:11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534</v>
      </c>
      <c r="G153">
        <v>145.69999999999999</v>
      </c>
      <c r="H153" s="1">
        <v>11.6</v>
      </c>
      <c r="I153" s="1">
        <v>14.9</v>
      </c>
      <c r="J153" s="1">
        <v>32.700000000000003</v>
      </c>
      <c r="K153">
        <v>391806</v>
      </c>
    </row>
    <row r="154" spans="1:11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89</v>
      </c>
      <c r="G154">
        <v>203.2</v>
      </c>
      <c r="H154" s="1">
        <v>14</v>
      </c>
      <c r="I154" s="1">
        <v>21.87</v>
      </c>
      <c r="J154" s="1">
        <v>35.799999999999997</v>
      </c>
      <c r="K154">
        <v>17584</v>
      </c>
    </row>
    <row r="155" spans="1:11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45</v>
      </c>
      <c r="G155">
        <v>195.8</v>
      </c>
      <c r="H155" s="1">
        <v>17.3</v>
      </c>
      <c r="I155" s="1">
        <v>19.559999999999999</v>
      </c>
      <c r="J155" s="1">
        <v>46.9</v>
      </c>
      <c r="K155">
        <v>27023</v>
      </c>
    </row>
    <row r="156" spans="1:11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3</v>
      </c>
      <c r="G156">
        <v>100.9</v>
      </c>
      <c r="H156" s="1">
        <v>13.4</v>
      </c>
      <c r="I156" s="1">
        <v>19.98</v>
      </c>
      <c r="J156" s="1">
        <v>34.700000000000003</v>
      </c>
      <c r="K156">
        <v>115577</v>
      </c>
    </row>
    <row r="157" spans="1:11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41</v>
      </c>
      <c r="G157">
        <v>156.1</v>
      </c>
      <c r="H157" s="1">
        <v>14.2</v>
      </c>
      <c r="I157" s="1">
        <v>22.94</v>
      </c>
      <c r="J157" s="1">
        <v>37.6</v>
      </c>
      <c r="K157">
        <v>10661</v>
      </c>
    </row>
    <row r="158" spans="1:11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5</v>
      </c>
      <c r="G158">
        <v>177.2</v>
      </c>
      <c r="H158" s="1">
        <v>12</v>
      </c>
      <c r="I158" s="1">
        <v>22.4</v>
      </c>
      <c r="J158" s="1">
        <v>35.200000000000003</v>
      </c>
      <c r="K158">
        <v>7938</v>
      </c>
    </row>
    <row r="159" spans="1:11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489</v>
      </c>
      <c r="G159">
        <v>148.69999999999999</v>
      </c>
      <c r="H159" s="1">
        <v>11.3</v>
      </c>
      <c r="I159" s="1">
        <v>21.11</v>
      </c>
      <c r="J159" s="1">
        <v>33.6</v>
      </c>
      <c r="K159">
        <v>127351</v>
      </c>
    </row>
    <row r="160" spans="1:11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52</v>
      </c>
      <c r="G160">
        <v>124.8</v>
      </c>
      <c r="H160" s="1">
        <v>12.1</v>
      </c>
      <c r="I160" s="1">
        <v>19.57</v>
      </c>
      <c r="J160" s="1">
        <v>35</v>
      </c>
      <c r="K160">
        <v>17193</v>
      </c>
    </row>
    <row r="161" spans="1:11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95</v>
      </c>
      <c r="G161">
        <v>237.9</v>
      </c>
      <c r="H161" s="1">
        <v>14</v>
      </c>
      <c r="I161" s="1">
        <v>22.26</v>
      </c>
      <c r="J161" s="1">
        <v>39.200000000000003</v>
      </c>
      <c r="K161">
        <v>17027</v>
      </c>
    </row>
    <row r="162" spans="1:11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40</v>
      </c>
      <c r="G162">
        <v>132.80000000000001</v>
      </c>
      <c r="H162" s="1">
        <v>15.1</v>
      </c>
      <c r="I162" s="1">
        <v>21.75</v>
      </c>
      <c r="J162" s="1">
        <v>36.4</v>
      </c>
      <c r="K162">
        <v>12503</v>
      </c>
    </row>
    <row r="163" spans="1:11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31</v>
      </c>
      <c r="G163">
        <v>126.4</v>
      </c>
      <c r="H163" s="1">
        <v>12.3</v>
      </c>
      <c r="I163" s="1">
        <v>20.27</v>
      </c>
      <c r="J163" s="1">
        <v>40.700000000000003</v>
      </c>
      <c r="K163">
        <v>40334</v>
      </c>
    </row>
    <row r="164" spans="1:11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69</v>
      </c>
      <c r="G164">
        <v>167.7</v>
      </c>
      <c r="H164" s="1">
        <v>12</v>
      </c>
      <c r="I164" s="1">
        <v>20.9</v>
      </c>
      <c r="J164" s="1">
        <v>38</v>
      </c>
      <c r="K164">
        <v>16892</v>
      </c>
    </row>
    <row r="165" spans="1:11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632</v>
      </c>
      <c r="G165">
        <v>115.8</v>
      </c>
      <c r="H165" s="1">
        <v>8.6999999999999993</v>
      </c>
      <c r="I165" s="1">
        <v>16.11</v>
      </c>
      <c r="J165" s="1">
        <v>31</v>
      </c>
      <c r="K165">
        <v>219930</v>
      </c>
    </row>
    <row r="166" spans="1:11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295</v>
      </c>
      <c r="G166">
        <v>152.9</v>
      </c>
      <c r="H166" s="1">
        <v>11.7</v>
      </c>
      <c r="I166" s="1">
        <v>19.690000000000001</v>
      </c>
      <c r="J166" s="1">
        <v>35.6</v>
      </c>
      <c r="K166">
        <v>78823</v>
      </c>
    </row>
    <row r="167" spans="1:11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55</v>
      </c>
      <c r="G167">
        <v>321.8</v>
      </c>
      <c r="H167" s="1">
        <v>14.4</v>
      </c>
      <c r="I167" s="1">
        <v>21.24</v>
      </c>
      <c r="J167" s="1">
        <v>37.799999999999997</v>
      </c>
      <c r="K167">
        <v>6873</v>
      </c>
    </row>
    <row r="168" spans="1:11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88</v>
      </c>
      <c r="G168">
        <v>161.5</v>
      </c>
      <c r="H168" s="1">
        <v>11.4</v>
      </c>
      <c r="I168" s="1">
        <v>21.03</v>
      </c>
      <c r="J168" s="1">
        <v>40.299999999999997</v>
      </c>
      <c r="K168">
        <v>21716</v>
      </c>
    </row>
    <row r="169" spans="1:11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2591</v>
      </c>
      <c r="G169">
        <v>56.7</v>
      </c>
      <c r="H169" s="1">
        <v>7.7</v>
      </c>
      <c r="I169" s="1">
        <v>8.6199999999999992</v>
      </c>
      <c r="J169" s="1">
        <v>19.100000000000001</v>
      </c>
      <c r="K169">
        <v>1605217</v>
      </c>
    </row>
    <row r="170" spans="1:11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5</v>
      </c>
      <c r="G170">
        <v>86.5</v>
      </c>
      <c r="H170" s="1">
        <v>8.9</v>
      </c>
      <c r="I170" s="1">
        <v>16.489999999999998</v>
      </c>
      <c r="J170" s="1">
        <v>24.2</v>
      </c>
      <c r="K170">
        <v>36963</v>
      </c>
    </row>
    <row r="171" spans="1:11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615</v>
      </c>
      <c r="G171">
        <v>116.1</v>
      </c>
      <c r="H171" s="1">
        <v>7.2</v>
      </c>
      <c r="I171" s="1">
        <v>15.24</v>
      </c>
      <c r="J171" s="1">
        <v>25.4</v>
      </c>
      <c r="K171">
        <v>223877</v>
      </c>
    </row>
    <row r="172" spans="1:11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4</v>
      </c>
      <c r="G172">
        <v>100.4</v>
      </c>
      <c r="H172" s="1">
        <v>8.6999999999999993</v>
      </c>
      <c r="I172" s="1">
        <v>14.34</v>
      </c>
      <c r="J172" s="1">
        <v>24.5</v>
      </c>
      <c r="K172">
        <v>44787</v>
      </c>
    </row>
    <row r="173" spans="1:11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37</v>
      </c>
      <c r="G173">
        <v>70.2</v>
      </c>
      <c r="H173" s="1">
        <v>7.9</v>
      </c>
      <c r="I173" s="1">
        <v>13.07</v>
      </c>
      <c r="J173" s="1">
        <v>27.8</v>
      </c>
      <c r="K173">
        <v>21361</v>
      </c>
    </row>
    <row r="174" spans="1:11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722</v>
      </c>
      <c r="G174">
        <v>57.7</v>
      </c>
      <c r="H174" s="1">
        <v>7.8</v>
      </c>
      <c r="I174" s="1">
        <v>9.24</v>
      </c>
      <c r="J174" s="1">
        <v>25.2</v>
      </c>
      <c r="K174">
        <v>1107925</v>
      </c>
    </row>
    <row r="175" spans="1:11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99</v>
      </c>
      <c r="G175">
        <v>130.19999999999999</v>
      </c>
      <c r="H175" s="1">
        <v>7.4</v>
      </c>
      <c r="I175" s="1">
        <v>18.670000000000002</v>
      </c>
      <c r="J175" s="1">
        <v>24.7</v>
      </c>
      <c r="K175">
        <v>27628</v>
      </c>
    </row>
    <row r="176" spans="1:11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338</v>
      </c>
      <c r="G176">
        <v>69.2</v>
      </c>
      <c r="H176" s="1">
        <v>6.2</v>
      </c>
      <c r="I176" s="1">
        <v>11.77</v>
      </c>
      <c r="J176" s="1">
        <v>20.100000000000001</v>
      </c>
      <c r="K176">
        <v>183000</v>
      </c>
    </row>
    <row r="177" spans="1:11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1916</v>
      </c>
      <c r="G177">
        <v>81.2</v>
      </c>
      <c r="H177" s="1">
        <v>8.6999999999999993</v>
      </c>
      <c r="I177" s="1">
        <v>11.35</v>
      </c>
      <c r="J177" s="1">
        <v>28.6</v>
      </c>
      <c r="K177">
        <v>963160</v>
      </c>
    </row>
    <row r="178" spans="1:11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77</v>
      </c>
      <c r="G178">
        <v>112.1</v>
      </c>
      <c r="H178" s="1">
        <v>6.9</v>
      </c>
      <c r="I178" s="1">
        <v>14.88</v>
      </c>
      <c r="J178" s="1">
        <v>25.6</v>
      </c>
      <c r="K178">
        <v>27976</v>
      </c>
    </row>
    <row r="179" spans="1:11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402</v>
      </c>
      <c r="G179">
        <v>114.5</v>
      </c>
      <c r="H179" s="1">
        <v>7.6</v>
      </c>
      <c r="I179" s="1">
        <v>15.37</v>
      </c>
      <c r="J179" s="1">
        <v>26.7</v>
      </c>
      <c r="K179">
        <v>135182</v>
      </c>
    </row>
    <row r="180" spans="1:11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380</v>
      </c>
      <c r="G180">
        <v>87.6</v>
      </c>
      <c r="H180" s="1">
        <v>6.7</v>
      </c>
      <c r="I180" s="1">
        <v>9.58</v>
      </c>
      <c r="J180" s="1">
        <v>27.4</v>
      </c>
      <c r="K180">
        <v>178807</v>
      </c>
    </row>
    <row r="181" spans="1:11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2</v>
      </c>
      <c r="G181">
        <v>89.9</v>
      </c>
      <c r="H181" s="1">
        <v>8.1999999999999993</v>
      </c>
      <c r="I181" s="1">
        <v>14.35</v>
      </c>
      <c r="J181" s="1">
        <v>24.4</v>
      </c>
      <c r="K181">
        <v>18326</v>
      </c>
    </row>
    <row r="182" spans="1:11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085</v>
      </c>
      <c r="G182">
        <v>96.3</v>
      </c>
      <c r="H182" s="1">
        <v>7.9</v>
      </c>
      <c r="I182" s="1">
        <v>12.26</v>
      </c>
      <c r="J182" s="1">
        <v>30.6</v>
      </c>
      <c r="K182">
        <v>871337</v>
      </c>
    </row>
    <row r="183" spans="1:11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76</v>
      </c>
      <c r="G183">
        <v>70.5</v>
      </c>
      <c r="H183" s="1">
        <v>7</v>
      </c>
      <c r="I183" s="1">
        <v>12.04</v>
      </c>
      <c r="J183" s="1">
        <v>24</v>
      </c>
      <c r="K183">
        <v>150261</v>
      </c>
    </row>
    <row r="184" spans="1:11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265</v>
      </c>
      <c r="G184">
        <v>160.5</v>
      </c>
      <c r="H184" s="1">
        <v>8.4</v>
      </c>
      <c r="I184" s="1">
        <v>16.510000000000002</v>
      </c>
      <c r="J184" s="1">
        <v>23.9</v>
      </c>
      <c r="K184">
        <v>64076</v>
      </c>
    </row>
    <row r="185" spans="1:11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70</v>
      </c>
      <c r="G185">
        <v>73.2</v>
      </c>
      <c r="H185" s="1">
        <v>7.2</v>
      </c>
      <c r="I185" s="1">
        <v>16.87</v>
      </c>
      <c r="J185" s="1">
        <v>25.7</v>
      </c>
      <c r="K185">
        <v>31945</v>
      </c>
    </row>
    <row r="186" spans="1:11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0231</v>
      </c>
      <c r="G186">
        <v>73.599999999999994</v>
      </c>
      <c r="H186" s="1">
        <v>7.6</v>
      </c>
      <c r="I186" s="1">
        <v>8.31</v>
      </c>
      <c r="J186" s="1">
        <v>21.4</v>
      </c>
      <c r="K186">
        <v>10057155</v>
      </c>
    </row>
    <row r="187" spans="1:11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10</v>
      </c>
      <c r="G187">
        <v>81.900000000000006</v>
      </c>
      <c r="H187" s="1">
        <v>7.4</v>
      </c>
      <c r="I187" s="1">
        <v>13.39</v>
      </c>
      <c r="J187" s="1">
        <v>26.2</v>
      </c>
      <c r="K187">
        <v>153366</v>
      </c>
    </row>
    <row r="188" spans="1:11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289</v>
      </c>
      <c r="G188">
        <v>41.5</v>
      </c>
      <c r="H188" s="1">
        <v>5.6</v>
      </c>
      <c r="I188" s="1">
        <v>7.72</v>
      </c>
      <c r="J188" s="1">
        <v>18.2</v>
      </c>
      <c r="K188">
        <v>259358</v>
      </c>
    </row>
    <row r="189" spans="1:11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62</v>
      </c>
      <c r="G189">
        <v>135</v>
      </c>
      <c r="H189" s="1">
        <v>7.9</v>
      </c>
      <c r="I189" s="1">
        <v>13.91</v>
      </c>
      <c r="J189" s="1">
        <v>24.8</v>
      </c>
      <c r="K189">
        <v>17645</v>
      </c>
    </row>
    <row r="190" spans="1:11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06</v>
      </c>
      <c r="G190">
        <v>91.2</v>
      </c>
      <c r="H190" s="1">
        <v>6.6</v>
      </c>
      <c r="I190" s="1">
        <v>15.12</v>
      </c>
      <c r="J190" s="1">
        <v>27.1</v>
      </c>
      <c r="K190">
        <v>87409</v>
      </c>
    </row>
    <row r="191" spans="1:11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535</v>
      </c>
      <c r="G191">
        <v>84.4</v>
      </c>
      <c r="H191" s="1">
        <v>8.1</v>
      </c>
      <c r="I191" s="1">
        <v>12.65</v>
      </c>
      <c r="J191" s="1">
        <v>25.8</v>
      </c>
      <c r="K191">
        <v>265001</v>
      </c>
    </row>
    <row r="192" spans="1:11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4</v>
      </c>
      <c r="G192">
        <v>105.9</v>
      </c>
      <c r="H192" s="1">
        <v>8.3000000000000007</v>
      </c>
      <c r="I192" s="1">
        <v>14.55</v>
      </c>
      <c r="J192" s="1">
        <v>23.1</v>
      </c>
      <c r="K192">
        <v>9033</v>
      </c>
    </row>
    <row r="193" spans="1:11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517</v>
      </c>
      <c r="G193">
        <v>47.1</v>
      </c>
      <c r="H193" s="1">
        <v>6.2</v>
      </c>
      <c r="I193" s="1">
        <v>9.65</v>
      </c>
      <c r="J193" s="1">
        <v>25.4</v>
      </c>
      <c r="K193">
        <v>430201</v>
      </c>
    </row>
    <row r="194" spans="1:11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217</v>
      </c>
      <c r="G194">
        <v>58.9</v>
      </c>
      <c r="H194" s="1">
        <v>6.9</v>
      </c>
      <c r="I194" s="1">
        <v>10.28</v>
      </c>
      <c r="J194" s="1">
        <v>21.6</v>
      </c>
      <c r="K194">
        <v>140823</v>
      </c>
    </row>
    <row r="195" spans="1:11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62</v>
      </c>
      <c r="G195">
        <v>63.1</v>
      </c>
      <c r="H195" s="1">
        <v>6.6</v>
      </c>
      <c r="I195" s="1">
        <v>11.09</v>
      </c>
      <c r="J195" s="1">
        <v>20.3</v>
      </c>
      <c r="K195">
        <v>98639</v>
      </c>
    </row>
    <row r="196" spans="1:11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4491</v>
      </c>
      <c r="G196">
        <v>53.1</v>
      </c>
      <c r="H196" s="1">
        <v>7</v>
      </c>
      <c r="I196" s="1">
        <v>7.82</v>
      </c>
      <c r="J196" s="1">
        <v>19.5</v>
      </c>
      <c r="K196">
        <v>3132211</v>
      </c>
    </row>
    <row r="197" spans="1:11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571</v>
      </c>
      <c r="G197">
        <v>59.8</v>
      </c>
      <c r="H197" s="1">
        <v>6.1</v>
      </c>
      <c r="I197" s="1">
        <v>10.34</v>
      </c>
      <c r="J197" s="1">
        <v>20.2</v>
      </c>
      <c r="K197">
        <v>370571</v>
      </c>
    </row>
    <row r="198" spans="1:11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9</v>
      </c>
      <c r="G198">
        <v>102.1</v>
      </c>
      <c r="H198" s="1">
        <v>8.3000000000000007</v>
      </c>
      <c r="I198" s="1">
        <v>15.54</v>
      </c>
      <c r="J198" s="1">
        <v>23.3</v>
      </c>
      <c r="K198">
        <v>18754</v>
      </c>
    </row>
    <row r="199" spans="1:11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4429</v>
      </c>
      <c r="G199">
        <v>76.099999999999994</v>
      </c>
      <c r="H199" s="1">
        <v>7.4</v>
      </c>
      <c r="I199" s="1">
        <v>11.38</v>
      </c>
      <c r="J199" s="1">
        <v>25.8</v>
      </c>
      <c r="K199">
        <v>2323892</v>
      </c>
    </row>
    <row r="200" spans="1:11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358</v>
      </c>
      <c r="G200">
        <v>85</v>
      </c>
      <c r="H200" s="1">
        <v>8</v>
      </c>
      <c r="I200" s="1">
        <v>12.65</v>
      </c>
      <c r="J200" s="1">
        <v>26.8</v>
      </c>
      <c r="K200">
        <v>1479300</v>
      </c>
    </row>
    <row r="201" spans="1:11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81</v>
      </c>
      <c r="G201">
        <v>53.6</v>
      </c>
      <c r="H201" s="1">
        <v>7.1</v>
      </c>
      <c r="I201" s="1">
        <v>10.039999999999999</v>
      </c>
      <c r="J201" s="1">
        <v>25.1</v>
      </c>
      <c r="K201">
        <v>58051</v>
      </c>
    </row>
    <row r="202" spans="1:11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4497</v>
      </c>
      <c r="G202">
        <v>83.5</v>
      </c>
      <c r="H202" s="1">
        <v>7.9</v>
      </c>
      <c r="I202" s="1">
        <v>11.2</v>
      </c>
      <c r="J202" s="1">
        <v>26.2</v>
      </c>
      <c r="K202">
        <v>2106754</v>
      </c>
    </row>
    <row r="203" spans="1:11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4947</v>
      </c>
      <c r="G203">
        <v>56.6</v>
      </c>
      <c r="H203" s="1">
        <v>6.4</v>
      </c>
      <c r="I203" s="1">
        <v>9.16</v>
      </c>
      <c r="J203" s="1">
        <v>20.399999999999999</v>
      </c>
      <c r="K203">
        <v>3253356</v>
      </c>
    </row>
    <row r="204" spans="1:11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189</v>
      </c>
      <c r="G204">
        <v>43.5</v>
      </c>
      <c r="H204" s="1">
        <v>6.9</v>
      </c>
      <c r="I204" s="1">
        <v>7.64</v>
      </c>
      <c r="J204" s="1">
        <v>18.5</v>
      </c>
      <c r="K204">
        <v>850282</v>
      </c>
    </row>
    <row r="205" spans="1:11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696</v>
      </c>
      <c r="G205">
        <v>94.5</v>
      </c>
      <c r="H205" s="1">
        <v>8.3000000000000007</v>
      </c>
      <c r="I205" s="1">
        <v>13.63</v>
      </c>
      <c r="J205" s="1">
        <v>29.8</v>
      </c>
      <c r="K205">
        <v>714860</v>
      </c>
    </row>
    <row r="206" spans="1:11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461</v>
      </c>
      <c r="G206">
        <v>67.900000000000006</v>
      </c>
      <c r="H206" s="1">
        <v>5.6</v>
      </c>
      <c r="I206" s="1">
        <v>10.01</v>
      </c>
      <c r="J206" s="1">
        <v>23.5</v>
      </c>
      <c r="K206">
        <v>278680</v>
      </c>
    </row>
    <row r="207" spans="1:11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910</v>
      </c>
      <c r="G207">
        <v>42.8</v>
      </c>
      <c r="H207" s="1">
        <v>7.4</v>
      </c>
      <c r="I207" s="1">
        <v>7.38</v>
      </c>
      <c r="J207" s="1">
        <v>21.3</v>
      </c>
      <c r="K207">
        <v>754748</v>
      </c>
    </row>
    <row r="208" spans="1:11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668</v>
      </c>
      <c r="G208">
        <v>63.9</v>
      </c>
      <c r="H208" s="1">
        <v>6.4</v>
      </c>
      <c r="I208" s="1">
        <v>9.16</v>
      </c>
      <c r="J208" s="1">
        <v>21</v>
      </c>
      <c r="K208">
        <v>439395</v>
      </c>
    </row>
    <row r="209" spans="1:11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2166</v>
      </c>
      <c r="G209">
        <v>41</v>
      </c>
      <c r="H209" s="1">
        <v>7.2</v>
      </c>
      <c r="I209" s="1">
        <v>7.07</v>
      </c>
      <c r="J209" s="1">
        <v>19.8</v>
      </c>
      <c r="K209">
        <v>1885056</v>
      </c>
    </row>
    <row r="210" spans="1:11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355</v>
      </c>
      <c r="G210">
        <v>51.2</v>
      </c>
      <c r="H210" s="1">
        <v>6.3</v>
      </c>
      <c r="I210" s="1">
        <v>8.58</v>
      </c>
      <c r="J210" s="1">
        <v>17.399999999999999</v>
      </c>
      <c r="K210">
        <v>270931</v>
      </c>
    </row>
    <row r="211" spans="1:11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564</v>
      </c>
      <c r="G211">
        <v>124</v>
      </c>
      <c r="H211" s="1">
        <v>7.3</v>
      </c>
      <c r="I211" s="1">
        <v>17</v>
      </c>
      <c r="J211" s="1">
        <v>22.7</v>
      </c>
      <c r="K211">
        <v>179228</v>
      </c>
    </row>
    <row r="212" spans="1:11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41</v>
      </c>
      <c r="G212">
        <v>129.1</v>
      </c>
      <c r="H212" s="1">
        <v>8.1</v>
      </c>
      <c r="I212" s="1">
        <v>14.94</v>
      </c>
      <c r="J212" s="1">
        <v>24.9</v>
      </c>
      <c r="K212">
        <v>43668</v>
      </c>
    </row>
    <row r="213" spans="1:11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27</v>
      </c>
      <c r="G213">
        <v>71.5</v>
      </c>
      <c r="H213" s="1">
        <v>9.9</v>
      </c>
      <c r="I213" s="1">
        <v>11.51</v>
      </c>
      <c r="J213" s="1">
        <v>27.4</v>
      </c>
      <c r="K213">
        <v>429596</v>
      </c>
    </row>
    <row r="214" spans="1:11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765</v>
      </c>
      <c r="G214">
        <v>57.2</v>
      </c>
      <c r="H214" s="1">
        <v>6.1</v>
      </c>
      <c r="I214" s="1">
        <v>11.3</v>
      </c>
      <c r="J214" s="1">
        <v>19.8</v>
      </c>
      <c r="K214">
        <v>497776</v>
      </c>
    </row>
    <row r="215" spans="1:11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2</v>
      </c>
      <c r="G215">
        <v>99.5</v>
      </c>
      <c r="H215" s="1">
        <v>8.8000000000000007</v>
      </c>
      <c r="I215" s="1">
        <v>13.48</v>
      </c>
      <c r="J215" s="1">
        <v>31.2</v>
      </c>
      <c r="K215">
        <v>530561</v>
      </c>
    </row>
    <row r="216" spans="1:11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0</v>
      </c>
      <c r="G216">
        <v>96.6</v>
      </c>
      <c r="H216" s="1">
        <v>7.5</v>
      </c>
      <c r="I216" s="1">
        <v>13.72</v>
      </c>
      <c r="J216" s="1">
        <v>26.9</v>
      </c>
      <c r="K216">
        <v>95406</v>
      </c>
    </row>
    <row r="217" spans="1:11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80</v>
      </c>
      <c r="G217">
        <v>114.4</v>
      </c>
      <c r="H217" s="1">
        <v>7.5</v>
      </c>
      <c r="I217" s="1">
        <v>17.48</v>
      </c>
      <c r="J217" s="1">
        <v>25.1</v>
      </c>
      <c r="K217">
        <v>63015</v>
      </c>
    </row>
    <row r="218" spans="1:11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55</v>
      </c>
      <c r="G218">
        <v>157.4</v>
      </c>
      <c r="H218" s="1">
        <v>8.1999999999999993</v>
      </c>
      <c r="I218" s="1">
        <v>16.13</v>
      </c>
      <c r="J218" s="1">
        <v>24.7</v>
      </c>
      <c r="K218">
        <v>13180</v>
      </c>
    </row>
    <row r="219" spans="1:11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981</v>
      </c>
      <c r="G219">
        <v>90.7</v>
      </c>
      <c r="H219" s="1">
        <v>7.3</v>
      </c>
      <c r="I219" s="1">
        <v>11.38</v>
      </c>
      <c r="J219" s="1">
        <v>33.5</v>
      </c>
      <c r="K219">
        <v>455769</v>
      </c>
    </row>
    <row r="220" spans="1:11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67</v>
      </c>
      <c r="G220">
        <v>118.8</v>
      </c>
      <c r="H220" s="1">
        <v>7</v>
      </c>
      <c r="I220" s="1">
        <v>16.63</v>
      </c>
      <c r="J220" s="1">
        <v>23.9</v>
      </c>
      <c r="K220">
        <v>53864</v>
      </c>
    </row>
    <row r="221" spans="1:11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1086</v>
      </c>
      <c r="G221">
        <v>49.2</v>
      </c>
      <c r="H221" s="1">
        <v>6.6</v>
      </c>
      <c r="I221" s="1">
        <v>8.8699999999999992</v>
      </c>
      <c r="J221" s="1">
        <v>21</v>
      </c>
      <c r="K221">
        <v>843110</v>
      </c>
    </row>
    <row r="222" spans="1:11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289</v>
      </c>
      <c r="G222">
        <v>58.5</v>
      </c>
      <c r="H222" s="1">
        <v>6.2</v>
      </c>
      <c r="I222" s="1">
        <v>9.24</v>
      </c>
      <c r="J222" s="1">
        <v>22.9</v>
      </c>
      <c r="K222">
        <v>209671</v>
      </c>
    </row>
    <row r="223" spans="1:11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226</v>
      </c>
      <c r="G223">
        <v>121.3</v>
      </c>
      <c r="H223" s="1">
        <v>7</v>
      </c>
      <c r="I223" s="1">
        <v>15.57</v>
      </c>
      <c r="J223" s="1">
        <v>28</v>
      </c>
      <c r="K223">
        <v>73897</v>
      </c>
    </row>
    <row r="224" spans="1:11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8</v>
      </c>
      <c r="G224">
        <v>101.6</v>
      </c>
      <c r="H224" s="1">
        <v>5.8</v>
      </c>
      <c r="I224" s="1">
        <v>12.76</v>
      </c>
      <c r="J224" s="1">
        <v>19.899999999999999</v>
      </c>
      <c r="K224">
        <v>16353</v>
      </c>
    </row>
    <row r="225" spans="1:11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844</v>
      </c>
      <c r="G225">
        <v>49.6</v>
      </c>
      <c r="H225" s="1">
        <v>6.2</v>
      </c>
      <c r="I225" s="1">
        <v>11.33</v>
      </c>
      <c r="J225" s="1">
        <v>21.9</v>
      </c>
      <c r="K225">
        <v>617668</v>
      </c>
    </row>
    <row r="226" spans="1:11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44</v>
      </c>
      <c r="G226">
        <v>86.7</v>
      </c>
      <c r="H226" s="1">
        <v>5.8</v>
      </c>
      <c r="I226" s="1">
        <v>14.59</v>
      </c>
      <c r="J226" s="1">
        <v>17</v>
      </c>
      <c r="K226">
        <v>18507</v>
      </c>
    </row>
    <row r="227" spans="1:11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2</v>
      </c>
      <c r="G227">
        <v>78.099999999999994</v>
      </c>
      <c r="H227" s="1">
        <v>6.6</v>
      </c>
      <c r="I227" s="1">
        <v>12.51</v>
      </c>
      <c r="J227" s="1">
        <v>20.2</v>
      </c>
      <c r="K227">
        <v>9238</v>
      </c>
    </row>
    <row r="228" spans="1:11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23</v>
      </c>
      <c r="G228">
        <v>119.6</v>
      </c>
      <c r="H228" s="1">
        <v>6.2</v>
      </c>
      <c r="I228" s="1">
        <v>11.32</v>
      </c>
      <c r="J228" s="1">
        <v>23.6</v>
      </c>
      <c r="K228">
        <v>8213</v>
      </c>
    </row>
    <row r="229" spans="1:11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9</v>
      </c>
      <c r="G229">
        <v>106.8</v>
      </c>
      <c r="H229" s="1">
        <v>6.7</v>
      </c>
      <c r="I229" s="1">
        <v>17.66</v>
      </c>
      <c r="J229" s="1">
        <v>23.1</v>
      </c>
      <c r="K229">
        <v>30221</v>
      </c>
    </row>
    <row r="230" spans="1:11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265</v>
      </c>
      <c r="G230">
        <v>63.9</v>
      </c>
      <c r="H230" s="1">
        <v>4.5999999999999996</v>
      </c>
      <c r="I230" s="1">
        <v>12.6</v>
      </c>
      <c r="J230" s="1">
        <v>16</v>
      </c>
      <c r="K230">
        <v>663303</v>
      </c>
    </row>
    <row r="231" spans="1:11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220</v>
      </c>
      <c r="G231">
        <v>25.6</v>
      </c>
      <c r="H231" s="1">
        <v>4.2</v>
      </c>
      <c r="I231" s="1">
        <v>7.9</v>
      </c>
      <c r="J231" s="1">
        <v>18.600000000000001</v>
      </c>
      <c r="K231">
        <v>314238</v>
      </c>
    </row>
    <row r="232" spans="1:11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40</v>
      </c>
      <c r="G232">
        <v>24.8</v>
      </c>
      <c r="H232" s="1">
        <v>2.9</v>
      </c>
      <c r="I232" s="1">
        <v>8.58</v>
      </c>
      <c r="J232" s="1">
        <v>13.8</v>
      </c>
      <c r="K232">
        <v>52894</v>
      </c>
    </row>
    <row r="233" spans="1:11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44</v>
      </c>
      <c r="G233">
        <v>64.3</v>
      </c>
      <c r="H233" s="1">
        <v>5.2</v>
      </c>
      <c r="I233" s="1">
        <v>11.52</v>
      </c>
      <c r="J233" s="1">
        <v>23.8</v>
      </c>
      <c r="K233">
        <v>24225</v>
      </c>
    </row>
    <row r="234" spans="1:11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184</v>
      </c>
      <c r="G234">
        <v>68.3</v>
      </c>
      <c r="H234" s="1">
        <v>6.1</v>
      </c>
      <c r="I234" s="1">
        <v>13.27</v>
      </c>
      <c r="J234" s="1">
        <v>22.6</v>
      </c>
      <c r="K234">
        <v>665171</v>
      </c>
    </row>
    <row r="235" spans="1:11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19</v>
      </c>
      <c r="G235">
        <v>90.7</v>
      </c>
      <c r="H235" s="1">
        <v>8</v>
      </c>
      <c r="I235" s="1">
        <v>22.02</v>
      </c>
      <c r="J235" s="1">
        <v>24.7</v>
      </c>
      <c r="K235">
        <v>46835</v>
      </c>
    </row>
    <row r="236" spans="1:11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73</v>
      </c>
      <c r="G236">
        <v>46</v>
      </c>
      <c r="H236" s="1">
        <v>4.4000000000000004</v>
      </c>
      <c r="I236" s="1">
        <v>13.55</v>
      </c>
      <c r="J236" s="1">
        <v>21.6</v>
      </c>
      <c r="K236">
        <v>57495</v>
      </c>
    </row>
    <row r="237" spans="1:11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26</v>
      </c>
      <c r="G237">
        <v>59</v>
      </c>
      <c r="H237" s="1">
        <v>4.8</v>
      </c>
      <c r="I237" s="1">
        <v>13.7</v>
      </c>
      <c r="J237" s="1">
        <v>16.3</v>
      </c>
      <c r="K237">
        <v>14490</v>
      </c>
    </row>
    <row r="238" spans="1:11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1</v>
      </c>
      <c r="G238">
        <v>100</v>
      </c>
      <c r="H238" s="1">
        <v>4.8</v>
      </c>
      <c r="I238" s="1">
        <v>12.96</v>
      </c>
      <c r="J238" s="1">
        <v>20.100000000000001</v>
      </c>
      <c r="K238">
        <v>7401</v>
      </c>
    </row>
    <row r="239" spans="1:11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84</v>
      </c>
      <c r="G239">
        <v>55.9</v>
      </c>
      <c r="H239" s="1">
        <v>4.3</v>
      </c>
      <c r="I239" s="1">
        <v>10.97</v>
      </c>
      <c r="J239" s="1">
        <v>16.7</v>
      </c>
      <c r="K239">
        <v>53994</v>
      </c>
    </row>
    <row r="240" spans="1:11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430</v>
      </c>
      <c r="G240">
        <v>51.9</v>
      </c>
      <c r="H240" s="1">
        <v>4.4000000000000004</v>
      </c>
      <c r="I240" s="1">
        <v>10.84</v>
      </c>
      <c r="J240" s="1">
        <v>18.8</v>
      </c>
      <c r="K240">
        <v>325228</v>
      </c>
    </row>
    <row r="241" spans="1:11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7</v>
      </c>
      <c r="G241">
        <v>102.9</v>
      </c>
      <c r="H241" s="1">
        <v>7</v>
      </c>
      <c r="I241" s="1">
        <v>14.76</v>
      </c>
      <c r="J241" s="1">
        <v>24.5</v>
      </c>
      <c r="K241">
        <v>14322</v>
      </c>
    </row>
    <row r="242" spans="1:11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1</v>
      </c>
      <c r="G242">
        <v>86</v>
      </c>
      <c r="H242" s="1">
        <v>8.1999999999999993</v>
      </c>
      <c r="I242" s="1">
        <v>18.54</v>
      </c>
      <c r="J242" s="1">
        <v>33.4</v>
      </c>
      <c r="K242">
        <v>21862</v>
      </c>
    </row>
    <row r="243" spans="1:11" x14ac:dyDescent="0.35">
      <c r="A243">
        <v>2